        <v>NA</v>
          </cell>
          <cell r="CI754" t="str">
            <v>No securities lending</v>
          </cell>
          <cell r="CJ754" t="str">
            <v>NA</v>
          </cell>
          <cell r="CK754" t="str">
            <v>No collateral</v>
          </cell>
          <cell r="CL754" t="str">
            <v>No collateral</v>
          </cell>
          <cell r="CM754" t="str">
            <v>No collateral</v>
          </cell>
          <cell r="CN754" t="str">
            <v>No collateral</v>
          </cell>
          <cell r="CO754" t="str">
            <v>No</v>
          </cell>
          <cell r="CP754" t="str">
            <v>NA</v>
          </cell>
          <cell r="CQ754" t="str">
            <v>NA</v>
          </cell>
          <cell r="CR754" t="str">
            <v>No</v>
          </cell>
          <cell r="CS754" t="str">
            <v>Luca Pagni</v>
          </cell>
          <cell r="CT754"/>
          <cell r="CV754" t="str">
            <v>A3C9H3</v>
          </cell>
          <cell r="CW754"/>
          <cell r="CX754"/>
          <cell r="CY754" t="str">
            <v>Yes</v>
          </cell>
          <cell r="CZ754" t="str">
            <v>ESG</v>
          </cell>
          <cell r="DA754" t="str">
            <v>Beta</v>
          </cell>
          <cell r="DB754" t="str">
            <v>No</v>
          </cell>
          <cell r="DC754" t="str">
            <v>Other funds (no equities or &lt;25% equities)</v>
          </cell>
          <cell r="DD754"/>
          <cell r="DE754"/>
          <cell r="DF754" t="str">
            <v>No</v>
          </cell>
          <cell r="DG754">
            <v>13</v>
          </cell>
          <cell r="DH754">
            <v>12</v>
          </cell>
          <cell r="DI754">
            <v>0</v>
          </cell>
          <cell r="DJ754">
            <v>25</v>
          </cell>
          <cell r="DK754">
            <v>25</v>
          </cell>
          <cell r="DL754">
            <v>13</v>
          </cell>
          <cell r="DM754">
            <v>0</v>
          </cell>
          <cell r="DN754">
            <v>12</v>
          </cell>
          <cell r="DO754" t="str">
            <v>Primary market: Authorised Participants and Institutionnal Investors
Secondary market: All</v>
          </cell>
          <cell r="DP754" t="str">
            <v>None</v>
          </cell>
          <cell r="DQ754" t="str">
            <v>BNP Paribas Securities Services Luxembourg</v>
          </cell>
          <cell r="DR754" t="str">
            <v>BNP Paribas Securities Services Luxembourg</v>
          </cell>
          <cell r="DS754" t="str">
            <v>in-house lawyers</v>
          </cell>
          <cell r="DT754" t="str">
            <v>BNP Paribas Securities Services Luxembourg</v>
          </cell>
          <cell r="DU754" t="str">
            <v>31st of December</v>
          </cell>
          <cell r="DV754" t="str">
            <v>ESG</v>
          </cell>
          <cell r="DW754" t="str">
            <v>FIXED INCOME</v>
          </cell>
          <cell r="DX754"/>
          <cell r="DY754"/>
          <cell r="DZ754" t="str">
            <v>ART 9</v>
          </cell>
          <cell r="EA754" t="str">
            <v>CAT 1</v>
          </cell>
        </row>
        <row r="755">
          <cell r="H755" t="str">
            <v>LU2365458731</v>
          </cell>
          <cell r="I755" t="str">
            <v>UCITS ETF</v>
          </cell>
          <cell r="J755" t="str">
            <v>Distribution</v>
          </cell>
          <cell r="K755" t="str">
            <v>EUR</v>
          </cell>
          <cell r="L755" t="str">
            <v>EUR</v>
          </cell>
          <cell r="M755" t="str">
            <v>No</v>
          </cell>
          <cell r="O755" t="str">
            <v>Luxembourg</v>
          </cell>
          <cell r="P755" t="str">
            <v>CH</v>
          </cell>
          <cell r="Q755" t="str">
            <v>SIX Swiss Exchange</v>
          </cell>
          <cell r="R755" t="str">
            <v>XSWX</v>
          </cell>
          <cell r="S755">
            <v>44540</v>
          </cell>
          <cell r="T755" t="str">
            <v xml:space="preserve">Not listed </v>
          </cell>
          <cell r="U755" t="str">
            <v>NA</v>
          </cell>
          <cell r="V755" t="str">
            <v>JPEIGSSE</v>
          </cell>
          <cell r="W755" t="str">
            <v>Share not hedged</v>
          </cell>
          <cell r="X755" t="str">
            <v>GSSBO SE</v>
          </cell>
          <cell r="Y755" t="str">
            <v>IGSSB</v>
          </cell>
          <cell r="Z755" t="str">
            <v>NSCFR0IGSSB6</v>
          </cell>
          <cell r="AA755" t="str">
            <v>GSSBO</v>
          </cell>
          <cell r="AB755" t="str">
            <v>.JPEIGSSE</v>
          </cell>
          <cell r="AC755" t="str">
            <v>GSSBO.S</v>
          </cell>
          <cell r="AD755" t="str">
            <v>GSSBOINAV=IHSM</v>
          </cell>
          <cell r="AE755"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5" t="str">
            <v>please refer to another source</v>
          </cell>
          <cell r="AG755" t="str">
            <v>please refer to another source</v>
          </cell>
          <cell r="AH755" t="str">
            <v>Luxemburg SICAV</v>
          </cell>
          <cell r="AI755" t="str">
            <v>J.P. Morgan Screened Green, Social &amp; Sustainability IG
EUR Bond (TR) Index</v>
          </cell>
          <cell r="AJ755" t="str">
            <v>Total Return</v>
          </cell>
          <cell r="AK755" t="str">
            <v>EUR</v>
          </cell>
          <cell r="AL755"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5" t="str">
            <v>please refer to another source</v>
          </cell>
          <cell r="AN755" t="str">
            <v>JP Morgan</v>
          </cell>
          <cell r="AO755" t="str">
            <v>Global</v>
          </cell>
          <cell r="AP755" t="str">
            <v>Global including Emerging Markets</v>
          </cell>
          <cell r="AQ755" t="str">
            <v>AT, CH, DE, DK, ES, FI, FR, IT**, LU, NL, SE, UK</v>
          </cell>
          <cell r="AR755" t="str">
            <v>AT, DE, DK, ES, FI, FR, IT**, LU, NL, SE, UK</v>
          </cell>
          <cell r="AS755" t="str">
            <v>Full or optimised replication</v>
          </cell>
          <cell r="AT755" t="str">
            <v>Physical</v>
          </cell>
          <cell r="AU755" t="str">
            <v>Optimized</v>
          </cell>
          <cell r="AV755" t="str">
            <v>Equities</v>
          </cell>
          <cell r="AW755" t="str">
            <v>No</v>
          </cell>
          <cell r="AX755" t="str">
            <v>Yes with UCITS V</v>
          </cell>
          <cell r="AY755" t="str">
            <v>BNP aribas Arbitrage</v>
          </cell>
          <cell r="AZ755"/>
          <cell r="BA755" t="str">
            <v>No</v>
          </cell>
          <cell r="BF755"/>
          <cell r="BG755" t="str">
            <v>Daily</v>
          </cell>
          <cell r="BK755" t="str">
            <v>Annually</v>
          </cell>
          <cell r="BR755" t="str">
            <v>500000</v>
          </cell>
          <cell r="BS755" t="str">
            <v>-</v>
          </cell>
          <cell r="BT755" t="str">
            <v>2:45 PM Paris time</v>
          </cell>
          <cell r="BU755" t="str">
            <v>NA</v>
          </cell>
          <cell r="BV755" t="str">
            <v>01:30 PM Paris time</v>
          </cell>
          <cell r="BW755" t="str">
            <v>D</v>
          </cell>
          <cell r="BX755" t="str">
            <v>D+1</v>
          </cell>
          <cell r="BY755" t="str">
            <v>D+3</v>
          </cell>
          <cell r="BZ755" t="str">
            <v>Please refer to PM</v>
          </cell>
          <cell r="CA755" t="str">
            <v>Please refer to PM</v>
          </cell>
          <cell r="CB755">
            <v>12</v>
          </cell>
          <cell r="CC755">
            <v>8</v>
          </cell>
          <cell r="CD755" t="str">
            <v>0,015</v>
          </cell>
          <cell r="CE755" t="str">
            <v>1% on the primary market</v>
          </cell>
          <cell r="CF755" t="str">
            <v>No</v>
          </cell>
          <cell r="CG755" t="str">
            <v>NA</v>
          </cell>
          <cell r="CH755" t="str">
            <v>NA</v>
          </cell>
          <cell r="CI755" t="str">
            <v>No securities lending</v>
          </cell>
          <cell r="CJ755" t="str">
            <v>NA</v>
          </cell>
          <cell r="CK755" t="str">
            <v>No collateral</v>
          </cell>
          <cell r="CL755" t="str">
            <v>No collateral</v>
          </cell>
          <cell r="CM755" t="str">
            <v>No collateral</v>
          </cell>
          <cell r="CN755" t="str">
            <v>No collateral</v>
          </cell>
          <cell r="CO755" t="str">
            <v>No</v>
          </cell>
          <cell r="CP755" t="str">
            <v>NA</v>
          </cell>
          <cell r="CQ755" t="str">
            <v>NA</v>
          </cell>
          <cell r="CR755" t="str">
            <v>No</v>
          </cell>
          <cell r="CS755" t="str">
            <v>Luca Pagni</v>
          </cell>
          <cell r="CT755"/>
          <cell r="CV755" t="str">
            <v>A3C9H3</v>
          </cell>
          <cell r="CW755"/>
          <cell r="CX755">
            <v>115487426</v>
          </cell>
          <cell r="CY755" t="str">
            <v>Yes</v>
          </cell>
          <cell r="CZ755" t="str">
            <v>ESG</v>
          </cell>
          <cell r="DA755" t="str">
            <v>Beta</v>
          </cell>
          <cell r="DB755" t="str">
            <v>No</v>
          </cell>
          <cell r="DC755" t="str">
            <v>Other funds (no equities or &lt;25% equities)</v>
          </cell>
          <cell r="DD755"/>
          <cell r="DE755"/>
          <cell r="DF755" t="str">
            <v>No</v>
          </cell>
          <cell r="DG755">
            <v>13</v>
          </cell>
          <cell r="DH755">
            <v>12</v>
          </cell>
          <cell r="DI755">
            <v>0</v>
          </cell>
          <cell r="DJ755">
            <v>25</v>
          </cell>
          <cell r="DK755">
            <v>25</v>
          </cell>
          <cell r="DL755">
            <v>13</v>
          </cell>
          <cell r="DM755">
            <v>0</v>
          </cell>
          <cell r="DN755">
            <v>12</v>
          </cell>
          <cell r="DO755" t="str">
            <v>Primary market: Authorised Participants and Institutionnal Investors
Secondary market: All</v>
          </cell>
          <cell r="DP755" t="str">
            <v>None</v>
          </cell>
          <cell r="DQ755" t="str">
            <v>BNP Paribas Securities Services Luxembourg</v>
          </cell>
          <cell r="DR755" t="str">
            <v>BNP Paribas Securities Services Luxembourg</v>
          </cell>
          <cell r="DS755" t="str">
            <v>in-house lawyers</v>
          </cell>
          <cell r="DT755" t="str">
            <v>BNP Paribas Securities Services Luxembourg</v>
          </cell>
          <cell r="DU755" t="str">
            <v>31st of December</v>
          </cell>
          <cell r="DV755" t="str">
            <v>ESG</v>
          </cell>
          <cell r="DW755" t="str">
            <v>FIXED INCOME</v>
          </cell>
          <cell r="DX755"/>
          <cell r="DY755"/>
          <cell r="DZ755" t="str">
            <v>ART 9</v>
          </cell>
          <cell r="EA755" t="str">
            <v>CAT 1</v>
          </cell>
        </row>
        <row r="756">
          <cell r="H756" t="str">
            <v>LU1659681586</v>
          </cell>
          <cell r="I756" t="str">
            <v>UCITS ETF EUR</v>
          </cell>
          <cell r="J756" t="str">
            <v>Capitalisation</v>
          </cell>
          <cell r="K756" t="str">
            <v>EUR</v>
          </cell>
          <cell r="L756" t="str">
            <v>USD</v>
          </cell>
          <cell r="M756" t="str">
            <v>No</v>
          </cell>
          <cell r="O756" t="str">
            <v>Luxembourg</v>
          </cell>
          <cell r="P756" t="str">
            <v>DE</v>
          </cell>
          <cell r="Q756" t="str">
            <v>Xetra</v>
          </cell>
          <cell r="R756" t="str">
            <v>XETR</v>
          </cell>
          <cell r="S756">
            <v>43511</v>
          </cell>
          <cell r="T756">
            <v>44588</v>
          </cell>
          <cell r="U756" t="str">
            <v>No</v>
          </cell>
          <cell r="V756" t="str">
            <v>M1CXUSC</v>
          </cell>
          <cell r="W756" t="str">
            <v>Share not hedged</v>
          </cell>
          <cell r="X756" t="str">
            <v>ZSRM GY</v>
          </cell>
          <cell r="Y756" t="str">
            <v>IKELD</v>
          </cell>
          <cell r="Z756" t="str">
            <v>NSCFR0IKELD9</v>
          </cell>
          <cell r="AA756" t="str">
            <v>ZSRM</v>
          </cell>
          <cell r="AB756" t="str">
            <v>.MIUSF00mTNUS</v>
          </cell>
          <cell r="AC756" t="str">
            <v>ZSRM.DE</v>
          </cell>
          <cell r="AD756" t="str">
            <v>IEKLDCINAV.PA</v>
          </cell>
          <cell r="AE75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56" t="str">
            <v>please refer to another source</v>
          </cell>
          <cell r="AG756" t="str">
            <v>please refer to another source</v>
          </cell>
          <cell r="AH756" t="str">
            <v>Luxemburg SICAV</v>
          </cell>
          <cell r="AI756" t="str">
            <v>MSCI USA SRI Select PAB (NTR) Index</v>
          </cell>
          <cell r="AJ756" t="str">
            <v>Net Total Return</v>
          </cell>
          <cell r="AK756" t="str">
            <v>USD</v>
          </cell>
          <cell r="AL756" t="str">
            <v>The benchmark is the MSCI USA SRI Select PAB (NTR) Index published in USD by MSCI Limited. Following Brexit, MSCI Limited, the Benchmark Index administrator is no longer registered in the Benchmark Register.</v>
          </cell>
          <cell r="AM756" t="str">
            <v>please refer to another source</v>
          </cell>
          <cell r="AN756" t="str">
            <v>MSCI</v>
          </cell>
          <cell r="AO756" t="str">
            <v>North America</v>
          </cell>
          <cell r="AP756" t="str">
            <v>US</v>
          </cell>
          <cell r="AQ756" t="str">
            <v>AT, CH, CL, DE, DK, ES, FI, FR, IE, IT**, LU, NL, SE, SK</v>
          </cell>
          <cell r="AR756" t="str">
            <v>AT, CH, CL, DE, DK, ES, FI, FR, IE, IT**, LU, NL, SE, SK</v>
          </cell>
          <cell r="AS756" t="str">
            <v>Full or optimised replication</v>
          </cell>
          <cell r="AT756" t="str">
            <v>Physical</v>
          </cell>
          <cell r="AU756" t="str">
            <v>Full</v>
          </cell>
          <cell r="AV756" t="str">
            <v>Equities</v>
          </cell>
          <cell r="AW756" t="str">
            <v>No</v>
          </cell>
          <cell r="AX756" t="str">
            <v>Yes with UCITS V</v>
          </cell>
          <cell r="AY756" t="str">
            <v>BNP Paribas Arbitrage</v>
          </cell>
          <cell r="AZ756"/>
          <cell r="BA756" t="str">
            <v>No</v>
          </cell>
          <cell r="BF756" t="str">
            <v>Euronext</v>
          </cell>
          <cell r="BG756" t="str">
            <v>Daily</v>
          </cell>
          <cell r="BK756" t="str">
            <v>Reinvested</v>
          </cell>
          <cell r="BR756" t="str">
            <v>500000</v>
          </cell>
          <cell r="BS756" t="str">
            <v>-</v>
          </cell>
          <cell r="BT756" t="str">
            <v>04:30 PM Paris time</v>
          </cell>
          <cell r="BU756" t="str">
            <v>NA</v>
          </cell>
          <cell r="BV756" t="str">
            <v>03:45 PM Paris time</v>
          </cell>
          <cell r="BW756" t="str">
            <v>D</v>
          </cell>
          <cell r="BX756" t="str">
            <v>D+1</v>
          </cell>
          <cell r="BY756" t="str">
            <v>D+3</v>
          </cell>
          <cell r="BZ756" t="str">
            <v>Please refer to PM</v>
          </cell>
          <cell r="CA756" t="str">
            <v>Please refer to PM</v>
          </cell>
          <cell r="CB756">
            <v>0</v>
          </cell>
          <cell r="CC756">
            <v>0</v>
          </cell>
          <cell r="CD756" t="str">
            <v>0,05% on the primary market</v>
          </cell>
          <cell r="CE756" t="str">
            <v>0,05% on the primary market</v>
          </cell>
          <cell r="CF756" t="str">
            <v>No</v>
          </cell>
          <cell r="CG756" t="str">
            <v>NA</v>
          </cell>
          <cell r="CH756" t="str">
            <v>NA</v>
          </cell>
          <cell r="CI756" t="str">
            <v>No securities lending</v>
          </cell>
          <cell r="CJ756" t="str">
            <v>NA</v>
          </cell>
          <cell r="CK756" t="str">
            <v>No collateral</v>
          </cell>
          <cell r="CL756" t="str">
            <v>No collateral</v>
          </cell>
          <cell r="CM756" t="str">
            <v>No collateral</v>
          </cell>
          <cell r="CN756" t="str">
            <v>No collateral</v>
          </cell>
          <cell r="CO756" t="str">
            <v>No</v>
          </cell>
          <cell r="CP756" t="str">
            <v>NA</v>
          </cell>
          <cell r="CQ756" t="str">
            <v>NA</v>
          </cell>
          <cell r="CR756" t="str">
            <v>No</v>
          </cell>
          <cell r="CS756" t="str">
            <v>Alexandre Zamora</v>
          </cell>
          <cell r="CT756"/>
          <cell r="CV756" t="str">
            <v>A2PGAL</v>
          </cell>
          <cell r="CW756"/>
          <cell r="CX756"/>
          <cell r="CY756" t="str">
            <v>Yes</v>
          </cell>
          <cell r="CZ756" t="str">
            <v>SRI</v>
          </cell>
          <cell r="DA756" t="str">
            <v>Beta</v>
          </cell>
          <cell r="DB756" t="str">
            <v>No</v>
          </cell>
          <cell r="DC756" t="str">
            <v>Equity fund (&gt;51% equities)</v>
          </cell>
          <cell r="DD756" t="str">
            <v>Yes</v>
          </cell>
          <cell r="DE756" t="str">
            <v>No</v>
          </cell>
          <cell r="DF756" t="str">
            <v>No</v>
          </cell>
          <cell r="DG756">
            <v>13</v>
          </cell>
          <cell r="DH756">
            <v>12</v>
          </cell>
          <cell r="DI756">
            <v>0</v>
          </cell>
          <cell r="DJ756">
            <v>25</v>
          </cell>
          <cell r="DK756">
            <v>25</v>
          </cell>
          <cell r="DL756">
            <v>13</v>
          </cell>
          <cell r="DM756">
            <v>0</v>
          </cell>
          <cell r="DN756">
            <v>12</v>
          </cell>
          <cell r="DO756" t="str">
            <v>Primary market: Authorised Participants and Institutionnal Investors
Secondary market: All</v>
          </cell>
          <cell r="DP756" t="str">
            <v>None</v>
          </cell>
          <cell r="DQ756" t="str">
            <v>BNP Paribas Securities Services Luxembourg</v>
          </cell>
          <cell r="DR756" t="str">
            <v>BNP Paribas Securities Services Luxembourg</v>
          </cell>
          <cell r="DS756" t="str">
            <v>in-house lawyers</v>
          </cell>
          <cell r="DT756" t="str">
            <v>BNP Paribas Securities Services Luxembourg</v>
          </cell>
          <cell r="DU756" t="str">
            <v>31st of December</v>
          </cell>
          <cell r="DV756" t="str">
            <v>ESG</v>
          </cell>
          <cell r="DW756" t="str">
            <v>EQUITY</v>
          </cell>
          <cell r="DX75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56"/>
          <cell r="DZ756" t="str">
            <v>ART 8</v>
          </cell>
          <cell r="EA756" t="str">
            <v>CAT 1</v>
          </cell>
        </row>
        <row r="757">
          <cell r="H757" t="str">
            <v>LU1659681586</v>
          </cell>
          <cell r="I757" t="str">
            <v>UCITS ETF EUR</v>
          </cell>
          <cell r="J757" t="str">
            <v>Capitalisation</v>
          </cell>
          <cell r="K757" t="str">
            <v>EUR</v>
          </cell>
          <cell r="L757" t="str">
            <v>USD</v>
          </cell>
          <cell r="M757" t="str">
            <v>No</v>
          </cell>
          <cell r="O757" t="str">
            <v>Luxembourg</v>
          </cell>
          <cell r="P757" t="str">
            <v>CH</v>
          </cell>
          <cell r="Q757" t="str">
            <v>SIX Swiss Exchange</v>
          </cell>
          <cell r="R757" t="str">
            <v>XSWX</v>
          </cell>
          <cell r="S757">
            <v>43511</v>
          </cell>
          <cell r="T757" t="str">
            <v xml:space="preserve">Not listed </v>
          </cell>
          <cell r="U757" t="str">
            <v>NA</v>
          </cell>
          <cell r="V757" t="str">
            <v>M1CXUSC</v>
          </cell>
          <cell r="W757" t="str">
            <v>Share not hedged</v>
          </cell>
          <cell r="X757" t="str">
            <v>EKLDC SE</v>
          </cell>
          <cell r="Y757" t="str">
            <v>IKELD</v>
          </cell>
          <cell r="Z757" t="str">
            <v>NSCFR0IKELD9</v>
          </cell>
          <cell r="AA757" t="str">
            <v>EKLDC</v>
          </cell>
          <cell r="AB757" t="str">
            <v>.MIUSF00mTNUS</v>
          </cell>
          <cell r="AC757" t="str">
            <v>EKLDC.S</v>
          </cell>
          <cell r="AD757" t="str">
            <v>IEKLDCINAV.PA</v>
          </cell>
          <cell r="AE7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57" t="str">
            <v>please refer to another source</v>
          </cell>
          <cell r="AG757" t="str">
            <v>please refer to another source</v>
          </cell>
          <cell r="AH757" t="str">
            <v>Luxemburg SICAV</v>
          </cell>
          <cell r="AI757" t="str">
            <v>MSCI USA SRI Select PAB (NTR) Index</v>
          </cell>
          <cell r="AJ757" t="str">
            <v>Net Total Return</v>
          </cell>
          <cell r="AK757" t="str">
            <v>USD</v>
          </cell>
          <cell r="AL757" t="str">
            <v>The benchmark is the MSCI USA SRI Select PAB (NTR) Index published in USD by MSCI Limited. Following Brexit, MSCI Limited, the Benchmark Index administrator is no longer registered in the Benchmark Register.</v>
          </cell>
          <cell r="AM757" t="str">
            <v>please refer to another source</v>
          </cell>
          <cell r="AN757" t="str">
            <v>MSCI</v>
          </cell>
          <cell r="AO757" t="str">
            <v>North America</v>
          </cell>
          <cell r="AP757" t="str">
            <v>US</v>
          </cell>
          <cell r="AQ757" t="str">
            <v>AT, CH, CL, DE, DK, ES, FI, FR, IE, IT**, LU, NL, SE, SK</v>
          </cell>
          <cell r="AR757" t="str">
            <v>AT, CH, CL, DE, DK, ES, FI, FR, IE, IT**, LU, NL, SE, SK</v>
          </cell>
          <cell r="AS757" t="str">
            <v>Full or optimised replication</v>
          </cell>
          <cell r="AT757" t="str">
            <v>Physical</v>
          </cell>
          <cell r="AU757" t="str">
            <v>Full</v>
          </cell>
          <cell r="AV757" t="str">
            <v>Equities</v>
          </cell>
          <cell r="AW757" t="str">
            <v>No</v>
          </cell>
          <cell r="AX757" t="str">
            <v>Yes with UCITS V</v>
          </cell>
          <cell r="AY757" t="str">
            <v>BNP Paribas Arbitrage</v>
          </cell>
          <cell r="AZ757"/>
          <cell r="BA757" t="str">
            <v>No</v>
          </cell>
          <cell r="BF757" t="str">
            <v>Euronext</v>
          </cell>
          <cell r="BG757" t="str">
            <v>Daily</v>
          </cell>
          <cell r="BK757" t="str">
            <v>Reinvested</v>
          </cell>
          <cell r="BR757" t="str">
            <v>500000</v>
          </cell>
          <cell r="BS757" t="str">
            <v>-</v>
          </cell>
          <cell r="BT757" t="str">
            <v>04:30 PM Paris time</v>
          </cell>
          <cell r="BU757" t="str">
            <v>NA</v>
          </cell>
          <cell r="BV757" t="str">
            <v>03:45 PM Paris time</v>
          </cell>
          <cell r="BW757" t="str">
            <v>D</v>
          </cell>
          <cell r="BX757" t="str">
            <v>D+1</v>
          </cell>
          <cell r="BY757" t="str">
            <v>D+3</v>
          </cell>
          <cell r="BZ757" t="str">
            <v>Please refer to PM</v>
          </cell>
          <cell r="CA757" t="str">
            <v>Please refer to PM</v>
          </cell>
          <cell r="CB757">
            <v>0</v>
          </cell>
          <cell r="CC757">
            <v>0</v>
          </cell>
          <cell r="CD757" t="str">
            <v>0,05% on the primary market</v>
          </cell>
          <cell r="CE757" t="str">
            <v>0,05% on the primary market</v>
          </cell>
          <cell r="CF757" t="str">
            <v>No</v>
          </cell>
          <cell r="CG757" t="str">
            <v>NA</v>
          </cell>
          <cell r="CH757" t="str">
            <v>NA</v>
          </cell>
          <cell r="CI757" t="str">
            <v>No securities lending</v>
          </cell>
          <cell r="CJ757" t="str">
            <v>NA</v>
          </cell>
          <cell r="CK757" t="str">
            <v>No collateral</v>
          </cell>
          <cell r="CL757" t="str">
            <v>No collateral</v>
          </cell>
          <cell r="CM757" t="str">
            <v>No collateral</v>
          </cell>
          <cell r="CN757" t="str">
            <v>No collateral</v>
          </cell>
          <cell r="CO757" t="str">
            <v>No</v>
          </cell>
          <cell r="CP757" t="str">
            <v>NA</v>
          </cell>
          <cell r="CQ757" t="str">
            <v>NA</v>
          </cell>
          <cell r="CR757" t="str">
            <v>No</v>
          </cell>
          <cell r="CS757" t="str">
            <v>Alexandre Zamora</v>
          </cell>
          <cell r="CT757"/>
          <cell r="CW757"/>
          <cell r="CX757">
            <v>39365844</v>
          </cell>
          <cell r="CY757" t="str">
            <v>Yes</v>
          </cell>
          <cell r="CZ757" t="str">
            <v>SRI</v>
          </cell>
          <cell r="DA757" t="str">
            <v>Beta</v>
          </cell>
          <cell r="DB757" t="str">
            <v>No</v>
          </cell>
          <cell r="DC757" t="str">
            <v>Equity fund (&gt;51% equities)</v>
          </cell>
          <cell r="DD757" t="str">
            <v>Yes</v>
          </cell>
          <cell r="DE757" t="str">
            <v>No</v>
          </cell>
          <cell r="DF757" t="str">
            <v>No</v>
          </cell>
          <cell r="DG757">
            <v>13</v>
          </cell>
          <cell r="DH757">
            <v>12</v>
          </cell>
          <cell r="DI757">
            <v>0</v>
          </cell>
          <cell r="DJ757">
            <v>25</v>
          </cell>
          <cell r="DK757">
            <v>25</v>
          </cell>
          <cell r="DL757">
            <v>13</v>
          </cell>
          <cell r="DM757">
            <v>0</v>
          </cell>
          <cell r="DN757">
            <v>12</v>
          </cell>
          <cell r="DO757" t="str">
            <v>Primary market: Authorised Participants and Institutionnal Investors
Secondary market: All</v>
          </cell>
          <cell r="DP757" t="str">
            <v>None</v>
          </cell>
          <cell r="DQ757" t="str">
            <v>BNP Paribas Securities Services Luxembourg</v>
          </cell>
          <cell r="DR757" t="str">
            <v>BNP Paribas Securities Services Luxembourg</v>
          </cell>
          <cell r="DS757" t="str">
            <v>in-house lawyers</v>
          </cell>
          <cell r="DT757" t="str">
            <v>BNP Paribas Securities Services Luxembourg</v>
          </cell>
          <cell r="DU757" t="str">
            <v>31st of December</v>
          </cell>
          <cell r="DV757" t="str">
            <v>ESG</v>
          </cell>
          <cell r="DW757" t="str">
            <v>EQUITY</v>
          </cell>
          <cell r="DX7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57"/>
          <cell r="DZ757" t="str">
            <v>ART 8</v>
          </cell>
          <cell r="EA757" t="str">
            <v>CAT 1</v>
          </cell>
        </row>
        <row r="758">
          <cell r="H758" t="str">
            <v>LU1753045845</v>
          </cell>
          <cell r="I758" t="str">
            <v>UCITS ETF</v>
          </cell>
          <cell r="J758" t="str">
            <v>Capitalisation</v>
          </cell>
          <cell r="K758" t="str">
            <v>EUR</v>
          </cell>
          <cell r="L758" t="str">
            <v>EUR</v>
          </cell>
          <cell r="M758" t="str">
            <v>No</v>
          </cell>
          <cell r="O758" t="str">
            <v>Luxembourg</v>
          </cell>
          <cell r="P758" t="str">
            <v>DE</v>
          </cell>
          <cell r="Q758" t="str">
            <v>Xetra</v>
          </cell>
          <cell r="R758" t="str">
            <v>XETR</v>
          </cell>
          <cell r="S758">
            <v>43511</v>
          </cell>
          <cell r="T758">
            <v>44588</v>
          </cell>
          <cell r="U758" t="str">
            <v>No</v>
          </cell>
          <cell r="V758" t="str">
            <v>M7CXESE</v>
          </cell>
          <cell r="W758" t="str">
            <v>Share not hedged</v>
          </cell>
          <cell r="X758" t="str">
            <v>QUEJ GY</v>
          </cell>
          <cell r="Y758" t="str">
            <v>IRSIJ</v>
          </cell>
          <cell r="Z758" t="str">
            <v>NSCFR0IRSIJ7</v>
          </cell>
          <cell r="AA758" t="str">
            <v>QUEJ</v>
          </cell>
          <cell r="AB758" t="str">
            <v>.MIJPF00mTNEU</v>
          </cell>
          <cell r="AC758" t="str">
            <v>QUEJ.DE</v>
          </cell>
          <cell r="AD758" t="str">
            <v>ISRIJCINAV.PA</v>
          </cell>
          <cell r="AE758"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58" t="str">
            <v>please refer to another source</v>
          </cell>
          <cell r="AG758" t="str">
            <v>please refer to another source</v>
          </cell>
          <cell r="AH758" t="str">
            <v>Luxemburg SICAV</v>
          </cell>
          <cell r="AI758" t="str">
            <v>MSCI Japan SRI Select PAB (NTR) Index</v>
          </cell>
          <cell r="AJ758" t="str">
            <v>Net Total Return</v>
          </cell>
          <cell r="AK758" t="str">
            <v>EUR</v>
          </cell>
          <cell r="AL758" t="str">
            <v>The benchmark is the MSCI Japan SRI Select PAB (NTR) Index published in EUR by MSCI Limited. Following Brexit, MSCI Limited, the Benchmark Index administrator is no longer registered in the Benchmark Register.</v>
          </cell>
          <cell r="AM758" t="str">
            <v>please refer to another source</v>
          </cell>
          <cell r="AN758" t="str">
            <v>MSCI</v>
          </cell>
          <cell r="AO758" t="str">
            <v>Asia-Pacific</v>
          </cell>
          <cell r="AP758" t="str">
            <v>Japan</v>
          </cell>
          <cell r="AQ758" t="str">
            <v>AT, CH, CL, DE, DK, ES, FI, FR, IE, IT**, LU, NL, SE</v>
          </cell>
          <cell r="AR758" t="str">
            <v>AT, CH, CL, DE, DK, ES, FI, FR, IE, IT**, LU, NL, SE</v>
          </cell>
          <cell r="AS758" t="str">
            <v>Full or optimised replication</v>
          </cell>
          <cell r="AT758" t="str">
            <v>Physical</v>
          </cell>
          <cell r="AU758" t="str">
            <v>Optimized</v>
          </cell>
          <cell r="AV758" t="str">
            <v>Equities</v>
          </cell>
          <cell r="AW758" t="str">
            <v>No</v>
          </cell>
          <cell r="AX758" t="str">
            <v>Yes with UCITS V</v>
          </cell>
          <cell r="AY758" t="str">
            <v>BNP Paribas Arbitrage</v>
          </cell>
          <cell r="AZ758"/>
          <cell r="BA758" t="str">
            <v>No</v>
          </cell>
          <cell r="BF758" t="str">
            <v>Euronext</v>
          </cell>
          <cell r="BG758" t="str">
            <v>Daily</v>
          </cell>
          <cell r="BK758" t="str">
            <v>Reinvested</v>
          </cell>
          <cell r="BR758" t="str">
            <v>500000</v>
          </cell>
          <cell r="BS758" t="str">
            <v>-</v>
          </cell>
          <cell r="BT758" t="str">
            <v>(D-1) 04:30 PM Paris time</v>
          </cell>
          <cell r="BU758" t="str">
            <v>(D-1) 12:00 AM Paris time</v>
          </cell>
          <cell r="BV758" t="str">
            <v>(D-1) 03:45 PM Paris time</v>
          </cell>
          <cell r="BW758" t="str">
            <v>D</v>
          </cell>
          <cell r="BX758" t="str">
            <v>D+1</v>
          </cell>
          <cell r="BY758" t="str">
            <v>D+3</v>
          </cell>
          <cell r="BZ758" t="str">
            <v>Please refer to PM</v>
          </cell>
          <cell r="CA758" t="str">
            <v>Please refer to PM</v>
          </cell>
          <cell r="CB758">
            <v>0</v>
          </cell>
          <cell r="CC758">
            <v>0</v>
          </cell>
          <cell r="CD758" t="str">
            <v>0,05% on the primary market</v>
          </cell>
          <cell r="CE758" t="str">
            <v>0,05% on the primary market</v>
          </cell>
          <cell r="CF758" t="str">
            <v>No</v>
          </cell>
          <cell r="CG758" t="str">
            <v>NA</v>
          </cell>
          <cell r="CH758" t="str">
            <v>NA</v>
          </cell>
          <cell r="CI758" t="str">
            <v>No securities lending</v>
          </cell>
          <cell r="CJ758" t="str">
            <v>NA</v>
          </cell>
          <cell r="CK758" t="str">
            <v>No collateral</v>
          </cell>
          <cell r="CL758" t="str">
            <v>No collateral</v>
          </cell>
          <cell r="CM758" t="str">
            <v>No collateral</v>
          </cell>
          <cell r="CN758" t="str">
            <v>No collateral</v>
          </cell>
          <cell r="CO758" t="str">
            <v>No</v>
          </cell>
          <cell r="CP758" t="str">
            <v>NA</v>
          </cell>
          <cell r="CQ758" t="str">
            <v>NA</v>
          </cell>
          <cell r="CR758" t="str">
            <v>No</v>
          </cell>
          <cell r="CS758" t="str">
            <v>Jean-Claude Leveque</v>
          </cell>
          <cell r="CT758"/>
          <cell r="CV758" t="str">
            <v>A2PGAK</v>
          </cell>
          <cell r="CW758"/>
          <cell r="CX758"/>
          <cell r="CY758" t="str">
            <v>Yes</v>
          </cell>
          <cell r="CZ758" t="str">
            <v>SRI</v>
          </cell>
          <cell r="DA758" t="str">
            <v>Beta</v>
          </cell>
          <cell r="DB758" t="str">
            <v>No</v>
          </cell>
          <cell r="DC758" t="str">
            <v>Equity fund (&gt;51% equities)</v>
          </cell>
          <cell r="DD758" t="str">
            <v>Yes</v>
          </cell>
          <cell r="DE758" t="str">
            <v>No</v>
          </cell>
          <cell r="DF758" t="str">
            <v>No</v>
          </cell>
          <cell r="DG758">
            <v>13</v>
          </cell>
          <cell r="DH758">
            <v>12</v>
          </cell>
          <cell r="DI758">
            <v>0</v>
          </cell>
          <cell r="DJ758">
            <v>25</v>
          </cell>
          <cell r="DK758">
            <v>25</v>
          </cell>
          <cell r="DL758">
            <v>13</v>
          </cell>
          <cell r="DM758">
            <v>0</v>
          </cell>
          <cell r="DN758">
            <v>12</v>
          </cell>
          <cell r="DO758" t="str">
            <v>Primary market: Authorised Participants and Institutionnal Investors
Secondary market: All</v>
          </cell>
          <cell r="DP758" t="str">
            <v>None</v>
          </cell>
          <cell r="DQ758" t="str">
            <v>BNP Paribas Securities Services Luxembourg</v>
          </cell>
          <cell r="DR758" t="str">
            <v>BNP Paribas Securities Services Luxembourg</v>
          </cell>
          <cell r="DS758" t="str">
            <v>in-house lawyers</v>
          </cell>
          <cell r="DT758" t="str">
            <v>BNP Paribas Securities Services Luxembourg</v>
          </cell>
          <cell r="DU758" t="str">
            <v>31st of December</v>
          </cell>
          <cell r="DV758" t="str">
            <v>ESG</v>
          </cell>
          <cell r="DW758" t="str">
            <v>EQUITY</v>
          </cell>
          <cell r="DX758"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58"/>
          <cell r="DZ758" t="str">
            <v>ART 8</v>
          </cell>
          <cell r="EA758" t="str">
            <v>CAT 1</v>
          </cell>
        </row>
        <row r="759">
          <cell r="H759" t="str">
            <v>LU1753045332</v>
          </cell>
          <cell r="I759" t="str">
            <v>UCITS ETF</v>
          </cell>
          <cell r="J759" t="str">
            <v>Capitalisation</v>
          </cell>
          <cell r="K759" t="str">
            <v>EUR</v>
          </cell>
          <cell r="L759" t="str">
            <v>EUR</v>
          </cell>
          <cell r="M759" t="str">
            <v>No</v>
          </cell>
          <cell r="O759" t="str">
            <v>Luxembourg</v>
          </cell>
          <cell r="P759" t="str">
            <v>DE</v>
          </cell>
          <cell r="Q759" t="str">
            <v>Xetra</v>
          </cell>
          <cell r="R759" t="str">
            <v>XETR</v>
          </cell>
          <cell r="S759">
            <v>43511</v>
          </cell>
          <cell r="T759">
            <v>44588</v>
          </cell>
          <cell r="U759" t="str">
            <v>No</v>
          </cell>
          <cell r="V759" t="str">
            <v>M7CXESS</v>
          </cell>
          <cell r="W759" t="str">
            <v>Share not hedged</v>
          </cell>
          <cell r="X759" t="str">
            <v>ASRR GY</v>
          </cell>
          <cell r="Y759" t="str">
            <v>IRSIE</v>
          </cell>
          <cell r="Z759" t="str">
            <v>NSCFR0IRSIE8</v>
          </cell>
          <cell r="AA759" t="str">
            <v>ASRR</v>
          </cell>
          <cell r="AB759" t="str">
            <v>.MIEUF00mTNEU</v>
          </cell>
          <cell r="AC759" t="str">
            <v>ASRR.DE</v>
          </cell>
          <cell r="AD759" t="str">
            <v>ISRIECINAV.PA</v>
          </cell>
          <cell r="AE759"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59" t="str">
            <v>please refer to another source</v>
          </cell>
          <cell r="AG759" t="str">
            <v>please refer to another source</v>
          </cell>
          <cell r="AH759" t="str">
            <v>Luxemburg SICAV</v>
          </cell>
          <cell r="AI759" t="str">
            <v>MSCI Europe SRI Select PAB (NTR) Index</v>
          </cell>
          <cell r="AJ759" t="str">
            <v>Net Total Return</v>
          </cell>
          <cell r="AK759" t="str">
            <v>EUR</v>
          </cell>
          <cell r="AL759" t="str">
            <v>The benchmark is the MSCI Europe SRI Select PAB (NTR) Index published in EUR by MSCI Limited. Following Brexit, MSCI Limited, the Benchmark Index administrator is no longer registered in the Benchmark Register.</v>
          </cell>
          <cell r="AM759" t="str">
            <v>please refer to another source</v>
          </cell>
          <cell r="AN759" t="str">
            <v>MSCI</v>
          </cell>
          <cell r="AO759" t="str">
            <v>Europe</v>
          </cell>
          <cell r="AP759" t="str">
            <v>Europe</v>
          </cell>
          <cell r="AQ759" t="str">
            <v>AT, CH, CL, DE, DK, ES, FI, FR, IE, IT**, LU, NL, SE, SK, SG**</v>
          </cell>
          <cell r="AR759" t="str">
            <v>AT, CH, CL, DE, DK, ES, FI, FR, IE, IT**, LU, NL, SE, SK, SG**</v>
          </cell>
          <cell r="AS759" t="str">
            <v>Full or optimised replication</v>
          </cell>
          <cell r="AT759" t="str">
            <v>Physical</v>
          </cell>
          <cell r="AU759" t="str">
            <v>Optimized</v>
          </cell>
          <cell r="AV759" t="str">
            <v>Equities</v>
          </cell>
          <cell r="AW759" t="str">
            <v>No</v>
          </cell>
          <cell r="AX759" t="str">
            <v>Yes with UCITS V</v>
          </cell>
          <cell r="AY759" t="str">
            <v>BNP PARIBAS ARBITRAGE</v>
          </cell>
          <cell r="AZ759"/>
          <cell r="BA759" t="str">
            <v>No</v>
          </cell>
          <cell r="BF759" t="str">
            <v>Euronext</v>
          </cell>
          <cell r="BG759" t="str">
            <v>Daily</v>
          </cell>
          <cell r="BK759" t="str">
            <v>Reinvested</v>
          </cell>
          <cell r="BR759" t="str">
            <v>500000</v>
          </cell>
          <cell r="BS759" t="str">
            <v>-</v>
          </cell>
          <cell r="BT759" t="str">
            <v>03:30 PM Paris time</v>
          </cell>
          <cell r="BU759" t="str">
            <v>NA</v>
          </cell>
          <cell r="BV759" t="str">
            <v>02:45 PM Paris time</v>
          </cell>
          <cell r="BW759" t="str">
            <v>D</v>
          </cell>
          <cell r="BX759" t="str">
            <v>D+1</v>
          </cell>
          <cell r="BY759" t="str">
            <v>D+3</v>
          </cell>
          <cell r="BZ759" t="str">
            <v>Please refer to PM</v>
          </cell>
          <cell r="CA759" t="str">
            <v>Please refer to PM</v>
          </cell>
          <cell r="CB759">
            <v>17</v>
          </cell>
          <cell r="CC759">
            <v>0</v>
          </cell>
          <cell r="CD759" t="str">
            <v>0.30% on the primary market</v>
          </cell>
          <cell r="CE759" t="str">
            <v>0.05% on the primary market</v>
          </cell>
          <cell r="CF759" t="str">
            <v>No</v>
          </cell>
          <cell r="CG759" t="str">
            <v>NA</v>
          </cell>
          <cell r="CH759" t="str">
            <v>NA</v>
          </cell>
          <cell r="CI759" t="str">
            <v>No securities lending</v>
          </cell>
          <cell r="CJ759" t="str">
            <v>NA</v>
          </cell>
          <cell r="CK759" t="str">
            <v>No collateral</v>
          </cell>
          <cell r="CL759" t="str">
            <v>No collateral</v>
          </cell>
          <cell r="CM759" t="str">
            <v>No collateral</v>
          </cell>
          <cell r="CN759" t="str">
            <v>No collateral</v>
          </cell>
          <cell r="CO759" t="str">
            <v>No</v>
          </cell>
          <cell r="CP759" t="str">
            <v>NA</v>
          </cell>
          <cell r="CQ759" t="str">
            <v>NA</v>
          </cell>
          <cell r="CR759" t="str">
            <v>No</v>
          </cell>
          <cell r="CS759" t="str">
            <v>Jean-Claude Leveque</v>
          </cell>
          <cell r="CT759"/>
          <cell r="CV759" t="str">
            <v>A2PFV1</v>
          </cell>
          <cell r="CW759"/>
          <cell r="CX759"/>
          <cell r="CY759" t="str">
            <v>Yes</v>
          </cell>
          <cell r="CZ759" t="str">
            <v>SRI</v>
          </cell>
          <cell r="DA759" t="str">
            <v>Beta</v>
          </cell>
          <cell r="DB759" t="str">
            <v>No (since 30/09/2021)</v>
          </cell>
          <cell r="DC759" t="str">
            <v>Equity fund (&gt;51% equities)</v>
          </cell>
          <cell r="DD759" t="str">
            <v>Yes</v>
          </cell>
          <cell r="DE759" t="str">
            <v>No</v>
          </cell>
          <cell r="DF759" t="str">
            <v>No</v>
          </cell>
          <cell r="DG759">
            <v>13</v>
          </cell>
          <cell r="DH759">
            <v>12</v>
          </cell>
          <cell r="DI759">
            <v>0</v>
          </cell>
          <cell r="DJ759">
            <v>25</v>
          </cell>
          <cell r="DK759">
            <v>25</v>
          </cell>
          <cell r="DL759">
            <v>13</v>
          </cell>
          <cell r="DM759">
            <v>0</v>
          </cell>
          <cell r="DN759">
            <v>12</v>
          </cell>
          <cell r="DO759" t="str">
            <v>Primary market: Authorised Participants and Institutionnal Investors
Secondary market: All</v>
          </cell>
          <cell r="DP759" t="str">
            <v>None</v>
          </cell>
          <cell r="DQ759" t="str">
            <v>BNP Paribas Securities Services Luxembourg</v>
          </cell>
          <cell r="DR759" t="str">
            <v>BNP Paribas Securities Services Luxembourg</v>
          </cell>
          <cell r="DS759" t="str">
            <v>in-house lawyers</v>
          </cell>
          <cell r="DT759" t="str">
            <v>BNP Paribas Securities Services Luxembourg</v>
          </cell>
          <cell r="DU759" t="str">
            <v>31st of December</v>
          </cell>
          <cell r="DV759" t="str">
            <v>ESG</v>
          </cell>
          <cell r="DW759" t="str">
            <v>EQUITY</v>
          </cell>
          <cell r="DX759"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59"/>
          <cell r="DZ759" t="str">
            <v>ART 8</v>
          </cell>
          <cell r="EA759" t="str">
            <v>CAT 1</v>
          </cell>
        </row>
        <row r="760">
          <cell r="H760" t="str">
            <v>LU1659681230</v>
          </cell>
          <cell r="I760" t="str">
            <v>UCITS ETF EUR</v>
          </cell>
          <cell r="J760" t="str">
            <v>Capitalisation</v>
          </cell>
          <cell r="K760" t="str">
            <v>EUR</v>
          </cell>
          <cell r="L760" t="str">
            <v>USD</v>
          </cell>
          <cell r="M760" t="str">
            <v>No</v>
          </cell>
          <cell r="O760" t="str">
            <v>Luxembourg</v>
          </cell>
          <cell r="P760" t="str">
            <v>DE</v>
          </cell>
          <cell r="Q760" t="str">
            <v>Xetra</v>
          </cell>
          <cell r="R760" t="str">
            <v>XETR</v>
          </cell>
          <cell r="S760">
            <v>43287</v>
          </cell>
          <cell r="T760">
            <v>44588</v>
          </cell>
          <cell r="U760" t="str">
            <v>No</v>
          </cell>
          <cell r="V760" t="str">
            <v>M7CXESC</v>
          </cell>
          <cell r="W760" t="str">
            <v>Share not hedged</v>
          </cell>
          <cell r="X760" t="str">
            <v>ZSRN GY</v>
          </cell>
          <cell r="Y760" t="str">
            <v>IEMIS</v>
          </cell>
          <cell r="Z760" t="str">
            <v>NSCFR0IEMIS9</v>
          </cell>
          <cell r="AA760" t="str">
            <v>ZSRN</v>
          </cell>
          <cell r="AB760" t="str">
            <v>.MIEFF00mTNUS</v>
          </cell>
          <cell r="AC760" t="str">
            <v>ZSRN.DE</v>
          </cell>
          <cell r="AD760" t="str">
            <v>IEMISINAV.PA</v>
          </cell>
          <cell r="AE760"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0" t="str">
            <v>please refer to another source</v>
          </cell>
          <cell r="AG760" t="str">
            <v>please refer to another source</v>
          </cell>
          <cell r="AH760" t="str">
            <v>Luxemburg SICAV</v>
          </cell>
          <cell r="AI760" t="str">
            <v>MSCI Emerging SRI Select PAB (NTR) Index</v>
          </cell>
          <cell r="AJ760" t="str">
            <v>Net Total Return</v>
          </cell>
          <cell r="AK760" t="str">
            <v>USD</v>
          </cell>
          <cell r="AL760" t="str">
            <v>The benchmark is the MSCI Emerging SRI Select PAB (NTR) Index published in USD by MSCI Limited. Following Brexit, MSCI Limited, the Benchmark Index administrator is no longer registered in the Benchmark Register.</v>
          </cell>
          <cell r="AM760" t="str">
            <v>please refer to another source</v>
          </cell>
          <cell r="AN760" t="str">
            <v>MSCI</v>
          </cell>
          <cell r="AO760" t="str">
            <v>Emerging</v>
          </cell>
          <cell r="AP760" t="str">
            <v>Emerging Markets</v>
          </cell>
          <cell r="AQ760" t="str">
            <v>AT, CH, CL, DE, DK, FI, FR, IE, IT**, LU, NL, SE</v>
          </cell>
          <cell r="AR760" t="str">
            <v>AT, CH, CL, DE, DK, FI, FR, IE, IT**, LU, NL, SE</v>
          </cell>
          <cell r="AS760" t="str">
            <v>Physical Replication</v>
          </cell>
          <cell r="AT760" t="str">
            <v>Physical</v>
          </cell>
          <cell r="AU760" t="str">
            <v>Physical</v>
          </cell>
          <cell r="AV760" t="str">
            <v>Equities</v>
          </cell>
          <cell r="AW760" t="str">
            <v>No</v>
          </cell>
          <cell r="AX760" t="str">
            <v>Yes with UCITS V</v>
          </cell>
          <cell r="AY760" t="str">
            <v>BNP Paribas Arbitrage, SIG</v>
          </cell>
          <cell r="AZ7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0" t="str">
            <v>No</v>
          </cell>
          <cell r="BF760" t="str">
            <v>Euronext</v>
          </cell>
          <cell r="BG760" t="str">
            <v>Daily</v>
          </cell>
          <cell r="BK760" t="str">
            <v>Reinvested</v>
          </cell>
          <cell r="BR760" t="str">
            <v>500000</v>
          </cell>
          <cell r="BS760" t="str">
            <v>-</v>
          </cell>
          <cell r="BT760" t="str">
            <v>(D-1) 04:30 PM Paris time</v>
          </cell>
          <cell r="BU760" t="str">
            <v>(D-1) 12:00 AM Paris time</v>
          </cell>
          <cell r="BV760" t="str">
            <v>(D-1) 03:45 PM Paris time</v>
          </cell>
          <cell r="BW760" t="str">
            <v>D</v>
          </cell>
          <cell r="BX760" t="str">
            <v>D+1</v>
          </cell>
          <cell r="BY760" t="str">
            <v>D+3</v>
          </cell>
          <cell r="BZ760" t="str">
            <v>Please refer to PM</v>
          </cell>
          <cell r="CA760" t="str">
            <v>Please refer to PM</v>
          </cell>
          <cell r="CB760">
            <v>20</v>
          </cell>
          <cell r="CC760">
            <v>20</v>
          </cell>
          <cell r="CD760" t="str">
            <v>0,3% on the primary market</v>
          </cell>
          <cell r="CE760" t="str">
            <v>0,3% on the primary market</v>
          </cell>
          <cell r="CF760" t="str">
            <v>Yes</v>
          </cell>
          <cell r="CG760" t="str">
            <v>Daily</v>
          </cell>
          <cell r="CH760" t="str">
            <v>100000</v>
          </cell>
          <cell r="CI760" t="str">
            <v>No securities lending</v>
          </cell>
          <cell r="CJ760" t="str">
            <v>NA</v>
          </cell>
          <cell r="CK760" t="str">
            <v>No collateral</v>
          </cell>
          <cell r="CL760" t="str">
            <v>No collateral</v>
          </cell>
          <cell r="CM760" t="str">
            <v>No collateral</v>
          </cell>
          <cell r="CN760" t="str">
            <v>No collateral</v>
          </cell>
          <cell r="CO760" t="str">
            <v>No</v>
          </cell>
          <cell r="CP760" t="str">
            <v>NA</v>
          </cell>
          <cell r="CQ760" t="str">
            <v>NA</v>
          </cell>
          <cell r="CR760" t="str">
            <v>No</v>
          </cell>
          <cell r="CS760" t="str">
            <v>Ashok Outtandy</v>
          </cell>
          <cell r="CT760"/>
          <cell r="CV760" t="str">
            <v>A2JRMH</v>
          </cell>
          <cell r="CW760" t="str">
            <v>NA</v>
          </cell>
          <cell r="CX760" t="str">
            <v>NA</v>
          </cell>
          <cell r="CY760" t="str">
            <v>Yes</v>
          </cell>
          <cell r="CZ760" t="str">
            <v>SRI</v>
          </cell>
          <cell r="DA760" t="str">
            <v>Beta</v>
          </cell>
          <cell r="DB760" t="str">
            <v>No (As of 9 July 2023)</v>
          </cell>
          <cell r="DC760" t="str">
            <v>Equity fund (&gt;51% equities)</v>
          </cell>
          <cell r="DD760" t="str">
            <v>Yes</v>
          </cell>
          <cell r="DE760" t="str">
            <v>No</v>
          </cell>
          <cell r="DF760" t="str">
            <v>No</v>
          </cell>
          <cell r="DG760">
            <v>18</v>
          </cell>
          <cell r="DH760">
            <v>12</v>
          </cell>
          <cell r="DI760">
            <v>0</v>
          </cell>
          <cell r="DJ760">
            <v>30</v>
          </cell>
          <cell r="DK760">
            <v>30</v>
          </cell>
          <cell r="DL760">
            <v>18</v>
          </cell>
          <cell r="DM760">
            <v>0</v>
          </cell>
          <cell r="DN760">
            <v>12</v>
          </cell>
          <cell r="DO760" t="str">
            <v>Primary market: Authorised Participants and Institutionnal Investors
Secondary market: All</v>
          </cell>
          <cell r="DP760" t="str">
            <v>None</v>
          </cell>
          <cell r="DQ760" t="str">
            <v>BNP Paribas Securities Services Luxembourg</v>
          </cell>
          <cell r="DR760" t="str">
            <v>BNP Paribas Securities Services Luxembourg</v>
          </cell>
          <cell r="DS760" t="str">
            <v>in-house lawyers</v>
          </cell>
          <cell r="DT760" t="str">
            <v>BNP Paribas Securities Services Luxembourg</v>
          </cell>
          <cell r="DU760" t="str">
            <v>31st of December</v>
          </cell>
          <cell r="DV760" t="str">
            <v>ESG</v>
          </cell>
          <cell r="DW760" t="str">
            <v>EQUITY</v>
          </cell>
          <cell r="DX760"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0"/>
          <cell r="DZ760" t="str">
            <v>ART 8</v>
          </cell>
          <cell r="EA760" t="str">
            <v>CAT 1</v>
          </cell>
        </row>
        <row r="761">
          <cell r="H761" t="str">
            <v>LU1659681230</v>
          </cell>
          <cell r="I761" t="str">
            <v>UCITS ETF EUR</v>
          </cell>
          <cell r="J761" t="str">
            <v>Capitalisation</v>
          </cell>
          <cell r="K761" t="str">
            <v>EUR</v>
          </cell>
          <cell r="L761" t="str">
            <v>USD</v>
          </cell>
          <cell r="M761" t="str">
            <v>No</v>
          </cell>
          <cell r="O761" t="str">
            <v>Luxembourg</v>
          </cell>
          <cell r="P761" t="str">
            <v>CH</v>
          </cell>
          <cell r="Q761" t="str">
            <v>SIX Swiss Exchange</v>
          </cell>
          <cell r="R761" t="str">
            <v>XSWX</v>
          </cell>
          <cell r="S761">
            <v>43287</v>
          </cell>
          <cell r="T761" t="str">
            <v xml:space="preserve">Not listed </v>
          </cell>
          <cell r="U761" t="str">
            <v>NA</v>
          </cell>
          <cell r="V761" t="str">
            <v>M7CXESC</v>
          </cell>
          <cell r="W761" t="str">
            <v>Share not hedged</v>
          </cell>
          <cell r="X761" t="str">
            <v>EMIS SE</v>
          </cell>
          <cell r="Y761" t="str">
            <v>IEMIS</v>
          </cell>
          <cell r="Z761" t="str">
            <v>NSCFR0IEMIS9</v>
          </cell>
          <cell r="AA761" t="str">
            <v>EMIS</v>
          </cell>
          <cell r="AB761" t="str">
            <v>.MIEFF00mTNUS</v>
          </cell>
          <cell r="AC761" t="str">
            <v>EMIS.S</v>
          </cell>
          <cell r="AD761" t="str">
            <v>IEMISINAV.PA</v>
          </cell>
          <cell r="AE761"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1" t="str">
            <v>please refer to another source</v>
          </cell>
          <cell r="AG761" t="str">
            <v>please refer to another source</v>
          </cell>
          <cell r="AH761" t="str">
            <v>Luxemburg SICAV</v>
          </cell>
          <cell r="AI761" t="str">
            <v>MSCI Emerging SRI Select PAB (NTR) Index</v>
          </cell>
          <cell r="AJ761" t="str">
            <v>Net Total Return</v>
          </cell>
          <cell r="AK761" t="str">
            <v>USD</v>
          </cell>
          <cell r="AL761" t="str">
            <v>The benchmark is the MSCI Emerging SRI Select PAB (NTR) Index published in USD by MSCI Limited. Following Brexit, MSCI Limited, the Benchmark Index administrator is no longer registered in the Benchmark Register.</v>
          </cell>
          <cell r="AM761" t="str">
            <v>please refer to another source</v>
          </cell>
          <cell r="AN761" t="str">
            <v>MSCI</v>
          </cell>
          <cell r="AO761" t="str">
            <v>Emerging</v>
          </cell>
          <cell r="AP761" t="str">
            <v>Emerging Markets</v>
          </cell>
          <cell r="AQ761" t="str">
            <v>AT, CH, CL, DE, DK, FI, FR, IE, IT**, LU, NL, SE</v>
          </cell>
          <cell r="AR761" t="str">
            <v>AT, CH, CL, DE, DK, FI, FR, IE, IT**, LU, NL, SE</v>
          </cell>
          <cell r="AS761" t="str">
            <v>Physical Replication</v>
          </cell>
          <cell r="AT761" t="str">
            <v>Physical</v>
          </cell>
          <cell r="AU761" t="str">
            <v>Physical</v>
          </cell>
          <cell r="AV761" t="str">
            <v>Equities</v>
          </cell>
          <cell r="AW761" t="str">
            <v>No</v>
          </cell>
          <cell r="AX761" t="str">
            <v>Yes with UCITS V</v>
          </cell>
          <cell r="AY761" t="str">
            <v>BNP Paribas Arbitrage, SIG</v>
          </cell>
          <cell r="AZ7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1" t="str">
            <v>No</v>
          </cell>
          <cell r="BF761" t="str">
            <v>Euronext</v>
          </cell>
          <cell r="BG761" t="str">
            <v>Daily</v>
          </cell>
          <cell r="BK761" t="str">
            <v>Reinvested</v>
          </cell>
          <cell r="BR761" t="str">
            <v>500000</v>
          </cell>
          <cell r="BS761" t="str">
            <v>-</v>
          </cell>
          <cell r="BT761" t="str">
            <v>(D-1) 04:30 PM Paris time</v>
          </cell>
          <cell r="BU761" t="str">
            <v>(D-1) 12:00 AM Paris time</v>
          </cell>
          <cell r="BV761" t="str">
            <v>(D-1) 03:45 PM Paris time</v>
          </cell>
          <cell r="BW761" t="str">
            <v>D</v>
          </cell>
          <cell r="BX761" t="str">
            <v>D+1</v>
          </cell>
          <cell r="BY761" t="str">
            <v>D+3</v>
          </cell>
          <cell r="BZ761" t="str">
            <v>Please refer to PM</v>
          </cell>
          <cell r="CA761" t="str">
            <v>Please refer to PM</v>
          </cell>
          <cell r="CB761">
            <v>20</v>
          </cell>
          <cell r="CC761">
            <v>20</v>
          </cell>
          <cell r="CD761" t="str">
            <v>0,3% on the primary market</v>
          </cell>
          <cell r="CE761" t="str">
            <v>0,3% on the primary market</v>
          </cell>
          <cell r="CF761" t="str">
            <v>Yes</v>
          </cell>
          <cell r="CG761" t="str">
            <v>Daily</v>
          </cell>
          <cell r="CH761" t="str">
            <v>100000</v>
          </cell>
          <cell r="CI761" t="str">
            <v>No securities lending</v>
          </cell>
          <cell r="CJ761" t="str">
            <v>NA</v>
          </cell>
          <cell r="CK761" t="str">
            <v>No collateral</v>
          </cell>
          <cell r="CL761" t="str">
            <v>No collateral</v>
          </cell>
          <cell r="CM761" t="str">
            <v>No collateral</v>
          </cell>
          <cell r="CN761" t="str">
            <v>No collateral</v>
          </cell>
          <cell r="CO761" t="str">
            <v>No</v>
          </cell>
          <cell r="CP761" t="str">
            <v>NA</v>
          </cell>
          <cell r="CQ761" t="str">
            <v>NA</v>
          </cell>
          <cell r="CR761" t="str">
            <v>No</v>
          </cell>
          <cell r="CS761" t="str">
            <v>Ashok Outtandy</v>
          </cell>
          <cell r="CT761"/>
          <cell r="CX761">
            <v>39266817</v>
          </cell>
          <cell r="CY761" t="str">
            <v>Yes</v>
          </cell>
          <cell r="CZ761" t="str">
            <v>SRI</v>
          </cell>
          <cell r="DA761" t="str">
            <v>Beta</v>
          </cell>
          <cell r="DB761" t="str">
            <v>No (As of 9 July 2023)</v>
          </cell>
          <cell r="DC761" t="str">
            <v>Equity fund (&gt;51% equities)</v>
          </cell>
          <cell r="DD761" t="str">
            <v>Yes</v>
          </cell>
          <cell r="DE761" t="str">
            <v>No</v>
          </cell>
          <cell r="DF761" t="str">
            <v>No</v>
          </cell>
          <cell r="DG761">
            <v>18</v>
          </cell>
          <cell r="DH761">
            <v>12</v>
          </cell>
          <cell r="DI761">
            <v>0</v>
          </cell>
          <cell r="DJ761">
            <v>30</v>
          </cell>
          <cell r="DK761">
            <v>30</v>
          </cell>
          <cell r="DL761">
            <v>18</v>
          </cell>
          <cell r="DM761">
            <v>0</v>
          </cell>
          <cell r="DN761">
            <v>12</v>
          </cell>
          <cell r="DO761" t="str">
            <v>Primary market: Authorised Participants and Institutionnal Investors
Secondary market: All</v>
          </cell>
          <cell r="DP761" t="str">
            <v>None</v>
          </cell>
          <cell r="DQ761" t="str">
            <v>BNP Paribas Securities Services Luxembourg</v>
          </cell>
          <cell r="DR761" t="str">
            <v>BNP Paribas Securities Services Luxembourg</v>
          </cell>
          <cell r="DS761" t="str">
            <v>in-house lawyers</v>
          </cell>
          <cell r="DT761" t="str">
            <v>BNP Paribas Securities Services Luxembourg</v>
          </cell>
          <cell r="DU761" t="str">
            <v>31st of December</v>
          </cell>
          <cell r="DV761" t="str">
            <v>ESG</v>
          </cell>
          <cell r="DW761" t="str">
            <v>EQUITY</v>
          </cell>
          <cell r="DX761"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1"/>
          <cell r="DZ761" t="str">
            <v>ART 8</v>
          </cell>
          <cell r="EA761" t="str">
            <v>CAT 1</v>
          </cell>
        </row>
        <row r="762">
          <cell r="H762" t="str">
            <v>LU2365458145</v>
          </cell>
          <cell r="I762" t="str">
            <v>UCITS ETF</v>
          </cell>
          <cell r="J762" t="str">
            <v>Capitalisation</v>
          </cell>
          <cell r="K762" t="str">
            <v>EUR</v>
          </cell>
          <cell r="L762" t="str">
            <v>EUR</v>
          </cell>
          <cell r="M762" t="str">
            <v>No</v>
          </cell>
          <cell r="O762" t="str">
            <v>Luxembourg</v>
          </cell>
          <cell r="P762" t="str">
            <v>DE</v>
          </cell>
          <cell r="Q762" t="str">
            <v>Xetra</v>
          </cell>
          <cell r="R762" t="str">
            <v>XETR</v>
          </cell>
          <cell r="S762">
            <v>44596</v>
          </cell>
          <cell r="T762">
            <v>44637</v>
          </cell>
          <cell r="U762" t="str">
            <v>No</v>
          </cell>
          <cell r="V762" t="str">
            <v>GALPHH2N</v>
          </cell>
          <cell r="W762" t="str">
            <v>Share not hedged</v>
          </cell>
          <cell r="X762" t="str">
            <v>ASRS GY</v>
          </cell>
          <cell r="Y762" t="str">
            <v>IHYDR</v>
          </cell>
          <cell r="Z762" t="str">
            <v>NSCFR0IHYDR0</v>
          </cell>
          <cell r="AA762" t="str">
            <v>ASRS</v>
          </cell>
          <cell r="AB762" t="str">
            <v>.GALPHH2N</v>
          </cell>
          <cell r="AC762" t="str">
            <v>ASRS.DE</v>
          </cell>
          <cell r="AD762" t="str">
            <v>HYDROINAV=IHSM</v>
          </cell>
          <cell r="AE762"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62" t="str">
            <v>please refer to another source</v>
          </cell>
          <cell r="AG762" t="str">
            <v>please refer to another source</v>
          </cell>
          <cell r="AH762" t="str">
            <v>Luxemburg SICAV</v>
          </cell>
          <cell r="AI762" t="str">
            <v>ECPI Global ESG Hydrogen Economy (NR) Index</v>
          </cell>
          <cell r="AJ762" t="str">
            <v>Net Return</v>
          </cell>
          <cell r="AK762" t="str">
            <v>EUR</v>
          </cell>
          <cell r="AL762"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62" t="str">
            <v>please refer to another source</v>
          </cell>
          <cell r="AN762" t="str">
            <v>ECPI</v>
          </cell>
          <cell r="AO762" t="str">
            <v>Global</v>
          </cell>
          <cell r="AP762" t="str">
            <v>Global ex Emerging Markets</v>
          </cell>
          <cell r="AQ762" t="str">
            <v>AT, CH, DE, DK, ES, FI, FR, IT**, LU, NL, SE, UK</v>
          </cell>
          <cell r="AR762" t="str">
            <v>AT, CH, DE, DK, ES, FI, FR, IT**, LU, NL, SE, UK</v>
          </cell>
          <cell r="AS762" t="str">
            <v>Physical Replication</v>
          </cell>
          <cell r="AT762" t="str">
            <v>Physical</v>
          </cell>
          <cell r="AU762" t="str">
            <v>Full</v>
          </cell>
          <cell r="AV762" t="str">
            <v>Equities</v>
          </cell>
          <cell r="AW762" t="str">
            <v>No</v>
          </cell>
          <cell r="AX762" t="str">
            <v>Yes with UCITS V</v>
          </cell>
          <cell r="AY762" t="str">
            <v>BNP aribas Arbitrage</v>
          </cell>
          <cell r="AZ762"/>
          <cell r="BA762" t="str">
            <v>No</v>
          </cell>
          <cell r="BF762"/>
          <cell r="BG762" t="str">
            <v>Daily</v>
          </cell>
          <cell r="BK762" t="str">
            <v>Reinvested</v>
          </cell>
          <cell r="BR762" t="str">
            <v>500000</v>
          </cell>
          <cell r="BS762" t="str">
            <v>-</v>
          </cell>
          <cell r="BT762" t="str">
            <v>(D-1) 04:30 PM Paris time</v>
          </cell>
          <cell r="BU762" t="str">
            <v>NA</v>
          </cell>
          <cell r="BV762" t="str">
            <v>(D-1) 03:45 PM Paris time</v>
          </cell>
          <cell r="BW762" t="str">
            <v>D</v>
          </cell>
          <cell r="BX762" t="str">
            <v>D+1</v>
          </cell>
          <cell r="BY762" t="str">
            <v>D+3</v>
          </cell>
          <cell r="BZ762" t="str">
            <v>Please refer to PM</v>
          </cell>
          <cell r="CA762" t="str">
            <v>Please refer to PM</v>
          </cell>
          <cell r="CB762">
            <v>9</v>
          </cell>
          <cell r="CC762">
            <v>0</v>
          </cell>
          <cell r="CD762" t="str">
            <v>0.20% on the primary market</v>
          </cell>
          <cell r="CE762" t="str">
            <v>0.10% on the primary market</v>
          </cell>
          <cell r="CF762" t="str">
            <v>No</v>
          </cell>
          <cell r="CG762" t="str">
            <v>NA</v>
          </cell>
          <cell r="CH762" t="str">
            <v>NA</v>
          </cell>
          <cell r="CI762" t="str">
            <v>No securities lending</v>
          </cell>
          <cell r="CJ762" t="str">
            <v>NA</v>
          </cell>
          <cell r="CK762" t="str">
            <v>No collateral</v>
          </cell>
          <cell r="CL762" t="str">
            <v>No collateral</v>
          </cell>
          <cell r="CM762" t="str">
            <v>No collateral</v>
          </cell>
          <cell r="CN762" t="str">
            <v>No collateral</v>
          </cell>
          <cell r="CO762" t="str">
            <v>No</v>
          </cell>
          <cell r="CP762" t="str">
            <v>NA</v>
          </cell>
          <cell r="CQ762" t="str">
            <v>NA</v>
          </cell>
          <cell r="CR762" t="str">
            <v>No</v>
          </cell>
          <cell r="CS762" t="str">
            <v>Alexandre Zamora</v>
          </cell>
          <cell r="CT762"/>
          <cell r="CV762" t="str">
            <v>A3DDSN</v>
          </cell>
          <cell r="CW762"/>
          <cell r="CX762"/>
          <cell r="CY762" t="str">
            <v>Yes</v>
          </cell>
          <cell r="CZ762" t="str">
            <v>ESG</v>
          </cell>
          <cell r="DA762" t="str">
            <v>Beta</v>
          </cell>
          <cell r="DB762" t="str">
            <v>No</v>
          </cell>
          <cell r="DC762" t="str">
            <v>Equity fund (&gt;51% equities)</v>
          </cell>
          <cell r="DD762"/>
          <cell r="DE762"/>
          <cell r="DF762" t="str">
            <v>No</v>
          </cell>
          <cell r="DG762">
            <v>18</v>
          </cell>
          <cell r="DH762">
            <v>12</v>
          </cell>
          <cell r="DI762">
            <v>0</v>
          </cell>
          <cell r="DJ762">
            <v>30</v>
          </cell>
          <cell r="DK762">
            <v>30</v>
          </cell>
          <cell r="DL762">
            <v>18</v>
          </cell>
          <cell r="DM762">
            <v>0</v>
          </cell>
          <cell r="DN762">
            <v>12</v>
          </cell>
          <cell r="DO762" t="str">
            <v>Primary market: Authorised Participants and Institutionnal Investors
Secondary market: All</v>
          </cell>
          <cell r="DP762" t="str">
            <v>None</v>
          </cell>
          <cell r="DQ762" t="str">
            <v>BNP Paribas Securities Services Luxembourg</v>
          </cell>
          <cell r="DR762" t="str">
            <v>BNP Paribas Securities Services Luxembourg</v>
          </cell>
          <cell r="DS762" t="str">
            <v>in-house lawyers</v>
          </cell>
          <cell r="DT762" t="str">
            <v>BNP Paribas Securities Services Luxembourg</v>
          </cell>
          <cell r="DU762" t="str">
            <v>31st of December</v>
          </cell>
          <cell r="DV762" t="str">
            <v>ESG</v>
          </cell>
          <cell r="DW762" t="str">
            <v>EQUITY</v>
          </cell>
          <cell r="DX762"/>
          <cell r="DY762"/>
          <cell r="DZ762" t="str">
            <v>ART 8</v>
          </cell>
          <cell r="EA762" t="str">
            <v>CAT 1</v>
          </cell>
        </row>
        <row r="763">
          <cell r="H763" t="str">
            <v>LU1953136287</v>
          </cell>
          <cell r="I763" t="str">
            <v>UCITS ETF</v>
          </cell>
          <cell r="J763" t="str">
            <v>Distribution</v>
          </cell>
          <cell r="K763" t="str">
            <v>EUR</v>
          </cell>
          <cell r="L763" t="str">
            <v>EUR</v>
          </cell>
          <cell r="M763" t="str">
            <v>No</v>
          </cell>
          <cell r="O763" t="str">
            <v>Luxembourg</v>
          </cell>
          <cell r="P763" t="str">
            <v>DE</v>
          </cell>
          <cell r="Q763" t="str">
            <v>Xetra</v>
          </cell>
          <cell r="R763" t="str">
            <v>XETR</v>
          </cell>
          <cell r="S763">
            <v>44602</v>
          </cell>
          <cell r="T763">
            <v>44658</v>
          </cell>
          <cell r="U763" t="str">
            <v>No</v>
          </cell>
          <cell r="V763" t="str">
            <v>I34235EU</v>
          </cell>
          <cell r="W763" t="str">
            <v>Share not hedged</v>
          </cell>
          <cell r="X763" t="str">
            <v>ASRT GY</v>
          </cell>
          <cell r="Y763" t="str">
            <v>ISRID</v>
          </cell>
          <cell r="Z763" t="str">
            <v>NSCFR0ISRID0</v>
          </cell>
          <cell r="AA763" t="str">
            <v>ASRT</v>
          </cell>
          <cell r="AB763" t="str">
            <v>.BCMSCIEU</v>
          </cell>
          <cell r="AC763" t="str">
            <v>ASRTG.DE</v>
          </cell>
          <cell r="AD763" t="str">
            <v>SRICDINAV=IHSM</v>
          </cell>
          <cell r="AE763"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763" t="str">
            <v>please refer to another source</v>
          </cell>
          <cell r="AG763" t="str">
            <v>please refer to another source</v>
          </cell>
          <cell r="AH763" t="str">
            <v>Luxemburg SICAV</v>
          </cell>
          <cell r="AI763" t="str">
            <v>Bloomberg MSCI Euro Corporate SRI Sustainable Select Ex Fossil Fuel PAB (NTR) index</v>
          </cell>
          <cell r="AJ763" t="str">
            <v>Net Total Return</v>
          </cell>
          <cell r="AK763" t="str">
            <v>EUR</v>
          </cell>
          <cell r="AL763"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763" t="str">
            <v>please refer to another source</v>
          </cell>
          <cell r="AN763" t="str">
            <v>Bloomberg MSCI</v>
          </cell>
          <cell r="AO763" t="str">
            <v>Europe</v>
          </cell>
          <cell r="AP763" t="str">
            <v>Eurozone</v>
          </cell>
          <cell r="AQ763" t="str">
            <v>AT, CH, DE, DK, ES, FI, FR, IT**, LU, NL, SE, SG**</v>
          </cell>
          <cell r="AR763" t="str">
            <v>AT, CH, DE, DK, ES, FI, FR, IT**, LU, NL, SE, SG**</v>
          </cell>
          <cell r="AS763" t="str">
            <v>Full or optimised replication</v>
          </cell>
          <cell r="AT763" t="str">
            <v>Physical</v>
          </cell>
          <cell r="AU763" t="str">
            <v>Optimized</v>
          </cell>
          <cell r="AV763" t="str">
            <v>Equities</v>
          </cell>
          <cell r="AW763" t="str">
            <v>No</v>
          </cell>
          <cell r="AX763" t="str">
            <v>Yes with UCITS V</v>
          </cell>
          <cell r="AY763" t="str">
            <v>SUSQUEHANNA</v>
          </cell>
          <cell r="AZ763"/>
          <cell r="BA763" t="str">
            <v>No</v>
          </cell>
          <cell r="BF763" t="str">
            <v>Euronext</v>
          </cell>
          <cell r="BG763" t="str">
            <v>Daily</v>
          </cell>
          <cell r="BK763" t="str">
            <v>Annually</v>
          </cell>
          <cell r="BR763" t="str">
            <v>500000</v>
          </cell>
          <cell r="BS763" t="str">
            <v>-</v>
          </cell>
          <cell r="BT763" t="str">
            <v>02:45 PM Paris time</v>
          </cell>
          <cell r="BU763" t="str">
            <v>NA</v>
          </cell>
          <cell r="BV763" t="str">
            <v>02:00 PM Paris time</v>
          </cell>
          <cell r="BW763" t="str">
            <v>D</v>
          </cell>
          <cell r="BX763" t="str">
            <v>D+1</v>
          </cell>
          <cell r="BY763" t="str">
            <v>D+3</v>
          </cell>
          <cell r="BZ763" t="str">
            <v>Please refer to PM</v>
          </cell>
          <cell r="CA763" t="str">
            <v>Please refer to PM</v>
          </cell>
          <cell r="CB763">
            <v>16</v>
          </cell>
          <cell r="CC763">
            <v>0</v>
          </cell>
          <cell r="CD763" t="str">
            <v>1.5% on the primary market</v>
          </cell>
          <cell r="CE763" t="str">
            <v>1.00% on the primary market</v>
          </cell>
          <cell r="CF763" t="str">
            <v>No</v>
          </cell>
          <cell r="CG763" t="str">
            <v>NA</v>
          </cell>
          <cell r="CH763" t="str">
            <v>NA</v>
          </cell>
          <cell r="CI763" t="str">
            <v>No securities lending</v>
          </cell>
          <cell r="CJ763" t="str">
            <v>NA</v>
          </cell>
          <cell r="CK763" t="str">
            <v>No collateral</v>
          </cell>
          <cell r="CL763" t="str">
            <v>No collateral</v>
          </cell>
          <cell r="CM763" t="str">
            <v>No collateral</v>
          </cell>
          <cell r="CN763" t="str">
            <v>No collateral</v>
          </cell>
          <cell r="CO763" t="str">
            <v>No</v>
          </cell>
          <cell r="CP763" t="str">
            <v>NA</v>
          </cell>
          <cell r="CQ763" t="str">
            <v>NA</v>
          </cell>
          <cell r="CR763" t="str">
            <v>No</v>
          </cell>
          <cell r="CS763" t="str">
            <v>Luca Pagni</v>
          </cell>
          <cell r="CT763"/>
          <cell r="CV763" t="str">
            <v>A3DF88</v>
          </cell>
          <cell r="CW763"/>
          <cell r="CX763"/>
          <cell r="CY763" t="str">
            <v>Yes</v>
          </cell>
          <cell r="CZ763" t="str">
            <v>SRI</v>
          </cell>
          <cell r="DA763" t="str">
            <v>Beta</v>
          </cell>
          <cell r="DB763" t="str">
            <v>No</v>
          </cell>
          <cell r="DC763" t="str">
            <v>Other funds (no equities or &lt;25% equities)</v>
          </cell>
          <cell r="DD763" t="str">
            <v>TBC</v>
          </cell>
          <cell r="DE763"/>
          <cell r="DF763" t="str">
            <v>No</v>
          </cell>
          <cell r="DG763">
            <v>3</v>
          </cell>
          <cell r="DH763">
            <v>12</v>
          </cell>
          <cell r="DI763">
            <v>0</v>
          </cell>
          <cell r="DJ763">
            <v>15</v>
          </cell>
          <cell r="DK763">
            <v>15</v>
          </cell>
          <cell r="DL763">
            <v>3</v>
          </cell>
          <cell r="DM763">
            <v>0</v>
          </cell>
          <cell r="DN763">
            <v>12</v>
          </cell>
          <cell r="DO763" t="str">
            <v>Primary market: Authorised Participants and Institutionnal Investors
Secondary market: All</v>
          </cell>
          <cell r="DP763" t="str">
            <v>None</v>
          </cell>
          <cell r="DQ763" t="str">
            <v>BNP Paribas Securities Services Luxembourg</v>
          </cell>
          <cell r="DR763" t="str">
            <v>BNP Paribas Securities Services Luxembourg</v>
          </cell>
          <cell r="DS763" t="str">
            <v>in-house lawyers</v>
          </cell>
          <cell r="DT763" t="str">
            <v>BNP Paribas Securities Services Luxembourg</v>
          </cell>
          <cell r="DU763" t="str">
            <v>31st of December</v>
          </cell>
          <cell r="DV763" t="str">
            <v>ESG</v>
          </cell>
          <cell r="DW763" t="str">
            <v>FIXED INCOME</v>
          </cell>
          <cell r="DX763" t="str">
            <v>Index name change from 19/02/2021 from Bloomberg-Barclays MSCI Euro Corp SRI Sustainable Reduced Fossil Fuel (NTR) Index to Bloomberg-Barclays MSCI Euro Corp SRI Sustainable Ex Fossil Fuel (NTR) ==&gt; Additionnal exclusion criteria in the methodology</v>
          </cell>
          <cell r="DY763"/>
          <cell r="DZ763" t="str">
            <v>ART 8</v>
          </cell>
          <cell r="EA763" t="str">
            <v>CAT 1</v>
          </cell>
        </row>
        <row r="764">
          <cell r="H764" t="str">
            <v>LU1291108642</v>
          </cell>
          <cell r="I764" t="str">
            <v>UCITS ETF</v>
          </cell>
          <cell r="J764" t="str">
            <v>Capitalisation</v>
          </cell>
          <cell r="K764" t="str">
            <v>USD</v>
          </cell>
          <cell r="L764" t="str">
            <v>USD</v>
          </cell>
          <cell r="M764" t="str">
            <v>No</v>
          </cell>
          <cell r="O764" t="str">
            <v>Luxembourg</v>
          </cell>
          <cell r="P764" t="str">
            <v>MX</v>
          </cell>
          <cell r="Q764" t="str">
            <v>BMV (Mexico)</v>
          </cell>
          <cell r="R764" t="str">
            <v>XMEX</v>
          </cell>
          <cell r="S764">
            <v>42426</v>
          </cell>
          <cell r="T764">
            <v>44687</v>
          </cell>
          <cell r="U764" t="str">
            <v>No</v>
          </cell>
          <cell r="V764" t="str">
            <v>M1CXWSC</v>
          </cell>
          <cell r="W764" t="str">
            <v>Share not hedged</v>
          </cell>
          <cell r="X764" t="str">
            <v>EWRDN MM</v>
          </cell>
          <cell r="Y764" t="str">
            <v>IEWRD</v>
          </cell>
          <cell r="Z764" t="str">
            <v>NSCFR0IEWRD1</v>
          </cell>
          <cell r="AA764" t="str">
            <v>EWRD</v>
          </cell>
          <cell r="AB764" t="str">
            <v>.MIWOF00mTNUS</v>
          </cell>
          <cell r="AC764"/>
          <cell r="AD764" t="str">
            <v>IEWRDINAV.PA</v>
          </cell>
          <cell r="AE764"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64" t="str">
            <v>please refer to another source</v>
          </cell>
          <cell r="AG764" t="str">
            <v>please refer to another source</v>
          </cell>
          <cell r="AH764" t="str">
            <v>Luxemburg SICAV</v>
          </cell>
          <cell r="AI764" t="str">
            <v>MSCI World SRI Select PAB (NTR) Index</v>
          </cell>
          <cell r="AJ764" t="str">
            <v>Net Total Return</v>
          </cell>
          <cell r="AK764" t="str">
            <v>USD</v>
          </cell>
          <cell r="AL764" t="str">
            <v>The benchmark is the MSCI World SRI S-Series PAB 5% Capped (NTR) index published in USD by MSCI Limited. For all index components that are not denominated in USD, the Index methodology implements a currency conversion (at the WM/Reuters 4 p.m London time) mechanism prior to the calculation of the Index level.</v>
          </cell>
          <cell r="AM764" t="str">
            <v>please refer to another source</v>
          </cell>
          <cell r="AN764" t="str">
            <v>MSCI</v>
          </cell>
          <cell r="AO764" t="str">
            <v>Global</v>
          </cell>
          <cell r="AP764" t="str">
            <v>Global ex Emerging Markets</v>
          </cell>
          <cell r="AQ764" t="str">
            <v>AT, CH, DE, DK, ES, FI, FR, IE, IT**, LU, NL, NO, SE</v>
          </cell>
          <cell r="AR764" t="str">
            <v>AT, CH, DE, DK, ES, FI, FR, IE, IT**, LU, NL, NO, SE</v>
          </cell>
          <cell r="AS764" t="str">
            <v>Physical Replication</v>
          </cell>
          <cell r="AT764" t="str">
            <v>Physical</v>
          </cell>
          <cell r="AU764" t="str">
            <v>Physical</v>
          </cell>
          <cell r="AV764" t="str">
            <v>Equities</v>
          </cell>
          <cell r="AW764" t="str">
            <v>No</v>
          </cell>
          <cell r="AX764" t="str">
            <v>Yes with UCITS V</v>
          </cell>
          <cell r="AY764" t="str">
            <v>BNP Paribas Arbitrage</v>
          </cell>
          <cell r="AZ76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4" t="str">
            <v>No</v>
          </cell>
          <cell r="BF764" t="str">
            <v>Euronext</v>
          </cell>
          <cell r="BG764" t="str">
            <v>Daily</v>
          </cell>
          <cell r="BK764" t="str">
            <v>Reinvested</v>
          </cell>
          <cell r="BR764" t="str">
            <v>500000</v>
          </cell>
          <cell r="BS764" t="str">
            <v>-</v>
          </cell>
          <cell r="BT764" t="str">
            <v>(D-1) 04:30 PM Paris time</v>
          </cell>
          <cell r="BU764" t="str">
            <v>(D-1) 04:00 PM Paris time</v>
          </cell>
          <cell r="BV764" t="str">
            <v>(D-1) 03:45 PM Paris time</v>
          </cell>
          <cell r="BW764" t="str">
            <v>D</v>
          </cell>
          <cell r="BX764" t="str">
            <v>D+1</v>
          </cell>
          <cell r="BY764" t="str">
            <v>D+3</v>
          </cell>
          <cell r="BZ764" t="str">
            <v>Please refer to PM</v>
          </cell>
          <cell r="CA764" t="str">
            <v>Please refer to PM</v>
          </cell>
          <cell r="CB764">
            <v>5</v>
          </cell>
          <cell r="CC764">
            <v>0</v>
          </cell>
          <cell r="CD764" t="str">
            <v>0,1% on the primary market</v>
          </cell>
          <cell r="CE764" t="str">
            <v>0,1% on the primary market</v>
          </cell>
          <cell r="CF764" t="str">
            <v>No</v>
          </cell>
          <cell r="CG764" t="str">
            <v>NA</v>
          </cell>
          <cell r="CH764" t="str">
            <v>NA</v>
          </cell>
          <cell r="CI764" t="str">
            <v>No securities lending</v>
          </cell>
          <cell r="CJ764" t="str">
            <v>NA</v>
          </cell>
          <cell r="CK764" t="str">
            <v>No collateral</v>
          </cell>
          <cell r="CL764" t="str">
            <v>No collateral</v>
          </cell>
          <cell r="CM764" t="str">
            <v>No collateral</v>
          </cell>
          <cell r="CN764" t="str">
            <v>No collateral</v>
          </cell>
          <cell r="CO764" t="str">
            <v>No</v>
          </cell>
          <cell r="CP764" t="str">
            <v>NA</v>
          </cell>
          <cell r="CQ764" t="str">
            <v>NA</v>
          </cell>
          <cell r="CR764" t="str">
            <v>No</v>
          </cell>
          <cell r="CS764" t="str">
            <v>Alexandre Zamora</v>
          </cell>
          <cell r="CT764" t="str">
            <v>BD3J2H5</v>
          </cell>
          <cell r="CV764"/>
          <cell r="CW764" t="str">
            <v>LP68357439</v>
          </cell>
          <cell r="CX764" t="str">
            <v>NA</v>
          </cell>
          <cell r="CY764" t="str">
            <v>Yes</v>
          </cell>
          <cell r="CZ764" t="str">
            <v>SRI</v>
          </cell>
          <cell r="DA764" t="str">
            <v>Beta</v>
          </cell>
          <cell r="DB764" t="str">
            <v>No</v>
          </cell>
          <cell r="DC764" t="str">
            <v>Equity fund (&gt;51% equities)</v>
          </cell>
          <cell r="DD764" t="str">
            <v>Yes</v>
          </cell>
          <cell r="DE764" t="str">
            <v>No</v>
          </cell>
          <cell r="DF764" t="str">
            <v>No</v>
          </cell>
          <cell r="DG764">
            <v>13</v>
          </cell>
          <cell r="DH764">
            <v>12</v>
          </cell>
          <cell r="DI764">
            <v>0</v>
          </cell>
          <cell r="DJ764">
            <v>25</v>
          </cell>
          <cell r="DK764">
            <v>25</v>
          </cell>
          <cell r="DL764">
            <v>13</v>
          </cell>
          <cell r="DM764">
            <v>0</v>
          </cell>
          <cell r="DN764">
            <v>12</v>
          </cell>
          <cell r="DO764" t="str">
            <v>Primary market: Authorised Participants and Institutionnal Investors
Secondary market: All</v>
          </cell>
          <cell r="DP764" t="str">
            <v>None</v>
          </cell>
          <cell r="DQ764" t="str">
            <v>BNP Paribas Securities Services Luxembourg</v>
          </cell>
          <cell r="DR764" t="str">
            <v>BNP Paribas Securities Services Luxembourg</v>
          </cell>
          <cell r="DS764" t="str">
            <v>in-house lawyers</v>
          </cell>
          <cell r="DT764" t="str">
            <v>BNP Paribas Securities Services Luxembourg</v>
          </cell>
          <cell r="DU764" t="str">
            <v>31st of December</v>
          </cell>
          <cell r="DV764" t="str">
            <v>ESG</v>
          </cell>
          <cell r="DW764" t="str">
            <v>EQUITY</v>
          </cell>
          <cell r="DX764"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64"/>
          <cell r="DZ764" t="str">
            <v>ART 8</v>
          </cell>
          <cell r="EA764" t="str">
            <v>CAT 1</v>
          </cell>
        </row>
        <row r="765">
          <cell r="H765" t="str">
            <v>LU1291108642</v>
          </cell>
          <cell r="I765" t="str">
            <v>UCITS ETF</v>
          </cell>
          <cell r="J765" t="str">
            <v>Capitalisation</v>
          </cell>
          <cell r="K765" t="str">
            <v>USD</v>
          </cell>
          <cell r="L765" t="str">
            <v>USD</v>
          </cell>
          <cell r="M765" t="str">
            <v>No</v>
          </cell>
          <cell r="O765" t="str">
            <v>Luxembourg</v>
          </cell>
          <cell r="P765" t="str">
            <v>CH</v>
          </cell>
          <cell r="Q765" t="str">
            <v>SIX Swiss Exchange</v>
          </cell>
          <cell r="R765" t="str">
            <v>XSWX</v>
          </cell>
          <cell r="S765">
            <v>42426</v>
          </cell>
          <cell r="T765">
            <v>45489</v>
          </cell>
          <cell r="U765" t="str">
            <v>No</v>
          </cell>
          <cell r="V765" t="str">
            <v>M1CXWSC</v>
          </cell>
          <cell r="W765" t="str">
            <v>Share not hedged</v>
          </cell>
          <cell r="X765" t="str">
            <v>EWRD SE</v>
          </cell>
          <cell r="Y765" t="str">
            <v>IEWRD</v>
          </cell>
          <cell r="Z765" t="str">
            <v>NSCFR0IEWRD1</v>
          </cell>
          <cell r="AA765" t="str">
            <v>EWRD</v>
          </cell>
          <cell r="AB765" t="str">
            <v>.MIWOF00mTNUS</v>
          </cell>
          <cell r="AC765" t="str">
            <v>EWRD.S</v>
          </cell>
          <cell r="AD765" t="str">
            <v>IEWRDINAV.PA</v>
          </cell>
          <cell r="AE765"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65" t="str">
            <v>please refer to another source</v>
          </cell>
          <cell r="AG765" t="str">
            <v>please refer to another source</v>
          </cell>
          <cell r="AH765" t="str">
            <v>Luxemburg SICAV</v>
          </cell>
          <cell r="AI765" t="str">
            <v>MSCI World SRI Select PAB (NTR) Index</v>
          </cell>
          <cell r="AJ765" t="str">
            <v>Net Total Return</v>
          </cell>
          <cell r="AK765" t="str">
            <v>USD</v>
          </cell>
          <cell r="AL765"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765" t="str">
            <v>please refer to another source</v>
          </cell>
          <cell r="AN765" t="str">
            <v>MSCI</v>
          </cell>
          <cell r="AO765" t="str">
            <v>Global</v>
          </cell>
          <cell r="AP765" t="str">
            <v>Global ex Emerging Markets</v>
          </cell>
          <cell r="AQ765" t="str">
            <v>AT, CH, DE, DK, ES, FI, FR, IE, IT**, LU, NL, NO, SE</v>
          </cell>
          <cell r="AR765" t="str">
            <v>AT, CH, DE, DK, ES, FI, FR, IE, IT**, LU, NL, NO, SE</v>
          </cell>
          <cell r="AS765" t="str">
            <v>Physical Replication</v>
          </cell>
          <cell r="AT765" t="str">
            <v>Physical</v>
          </cell>
          <cell r="AU765" t="str">
            <v>Physical</v>
          </cell>
          <cell r="AV765" t="str">
            <v>Equities</v>
          </cell>
          <cell r="AW765" t="str">
            <v>No</v>
          </cell>
          <cell r="AX765" t="str">
            <v>Yes with UCITS V</v>
          </cell>
          <cell r="AY765" t="str">
            <v>BNP Paribas Arbitrage</v>
          </cell>
          <cell r="AZ7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5" t="str">
            <v>No</v>
          </cell>
          <cell r="BF765" t="str">
            <v>Euronext</v>
          </cell>
          <cell r="BG765" t="str">
            <v>Daily</v>
          </cell>
          <cell r="BK765" t="str">
            <v>Reinvested</v>
          </cell>
          <cell r="BR765" t="str">
            <v>500000</v>
          </cell>
          <cell r="BS765" t="str">
            <v>-</v>
          </cell>
          <cell r="BT765" t="str">
            <v>(D-1) 04:30 PM Paris time</v>
          </cell>
          <cell r="BU765" t="str">
            <v>(D-1) 04:00 PM Paris time</v>
          </cell>
          <cell r="BV765" t="str">
            <v>(D-1) 03:45 PM Paris time</v>
          </cell>
          <cell r="BW765" t="str">
            <v>D</v>
          </cell>
          <cell r="BX765" t="str">
            <v>D+1</v>
          </cell>
          <cell r="BY765" t="str">
            <v>D+3</v>
          </cell>
          <cell r="BZ765" t="str">
            <v>Please refer to PM</v>
          </cell>
          <cell r="CA765" t="str">
            <v>Please refer to PM</v>
          </cell>
          <cell r="CB765">
            <v>5</v>
          </cell>
          <cell r="CC765">
            <v>0</v>
          </cell>
          <cell r="CD765" t="str">
            <v>0,1% on the primary market</v>
          </cell>
          <cell r="CE765" t="str">
            <v>0,1% on the primary market</v>
          </cell>
          <cell r="CF765" t="str">
            <v>No</v>
          </cell>
          <cell r="CG765" t="str">
            <v>NA</v>
          </cell>
          <cell r="CH765" t="str">
            <v>NA</v>
          </cell>
          <cell r="CI765" t="str">
            <v>No securities lending</v>
          </cell>
          <cell r="CJ765" t="str">
            <v>NA</v>
          </cell>
          <cell r="CK765" t="str">
            <v>No collateral</v>
          </cell>
          <cell r="CL765" t="str">
            <v>No collateral</v>
          </cell>
          <cell r="CM765" t="str">
            <v>No collateral</v>
          </cell>
          <cell r="CN765" t="str">
            <v>No collateral</v>
          </cell>
          <cell r="CO765" t="str">
            <v>No</v>
          </cell>
          <cell r="CP765" t="str">
            <v>NA</v>
          </cell>
          <cell r="CQ765" t="str">
            <v>NA</v>
          </cell>
          <cell r="CR765" t="str">
            <v>No</v>
          </cell>
          <cell r="CS765" t="str">
            <v>Alexandre Zamora</v>
          </cell>
          <cell r="CV765"/>
          <cell r="CX765">
            <v>31064043</v>
          </cell>
          <cell r="CY765" t="str">
            <v>Yes</v>
          </cell>
          <cell r="CZ765" t="str">
            <v>SRI</v>
          </cell>
          <cell r="DA765" t="str">
            <v>Beta</v>
          </cell>
          <cell r="DB765" t="str">
            <v>No</v>
          </cell>
          <cell r="DC765" t="str">
            <v>Equity fund (&gt;51% equities)</v>
          </cell>
          <cell r="DD765" t="str">
            <v>Yes</v>
          </cell>
          <cell r="DE765" t="str">
            <v>No</v>
          </cell>
          <cell r="DF765" t="str">
            <v>No</v>
          </cell>
          <cell r="DG765">
            <v>13</v>
          </cell>
          <cell r="DH765">
            <v>12</v>
          </cell>
          <cell r="DI765">
            <v>0</v>
          </cell>
          <cell r="DJ765">
            <v>25</v>
          </cell>
          <cell r="DK765">
            <v>25</v>
          </cell>
          <cell r="DL765">
            <v>13</v>
          </cell>
          <cell r="DM765">
            <v>0</v>
          </cell>
          <cell r="DN765">
            <v>12</v>
          </cell>
          <cell r="DO765" t="str">
            <v>Primary market: Authorised Participants and Institutionnal Investors
Secondary market: All</v>
          </cell>
          <cell r="DP765" t="str">
            <v>None</v>
          </cell>
          <cell r="DQ765" t="str">
            <v>BNP Paribas Securities Services Luxembourg</v>
          </cell>
          <cell r="DR765" t="str">
            <v>BNP Paribas Securities Services Luxembourg</v>
          </cell>
          <cell r="DS765" t="str">
            <v>in-house lawyers</v>
          </cell>
          <cell r="DT765" t="str">
            <v>BNP Paribas Securities Services Luxembourg</v>
          </cell>
          <cell r="DU765" t="str">
            <v>31st of December</v>
          </cell>
          <cell r="DV765" t="str">
            <v>ESG</v>
          </cell>
          <cell r="DW765" t="str">
            <v>EQUITY</v>
          </cell>
          <cell r="DX765"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65"/>
          <cell r="DZ765" t="str">
            <v>ART 8</v>
          </cell>
          <cell r="EA765" t="str">
            <v>CAT 1</v>
          </cell>
        </row>
        <row r="766">
          <cell r="H766" t="str">
            <v>LU1753045845</v>
          </cell>
          <cell r="I766" t="str">
            <v>UCITS ETF</v>
          </cell>
          <cell r="J766" t="str">
            <v>Capitalisation</v>
          </cell>
          <cell r="K766" t="str">
            <v>EUR</v>
          </cell>
          <cell r="L766" t="str">
            <v>EUR</v>
          </cell>
          <cell r="M766" t="str">
            <v>No</v>
          </cell>
          <cell r="O766" t="str">
            <v>Luxembourg</v>
          </cell>
          <cell r="P766" t="str">
            <v>MX</v>
          </cell>
          <cell r="Q766" t="str">
            <v>BMV (Mexico)</v>
          </cell>
          <cell r="R766" t="str">
            <v>XMEX</v>
          </cell>
          <cell r="S766">
            <v>43511</v>
          </cell>
          <cell r="T766">
            <v>44687</v>
          </cell>
          <cell r="U766" t="str">
            <v>No</v>
          </cell>
          <cell r="V766" t="str">
            <v>M7CXESE</v>
          </cell>
          <cell r="W766" t="str">
            <v>Share not hedged</v>
          </cell>
          <cell r="X766" t="str">
            <v>SRIJCN MM</v>
          </cell>
          <cell r="Y766" t="str">
            <v>IRSIJ</v>
          </cell>
          <cell r="Z766" t="str">
            <v>NSCFR0IRSIJ7</v>
          </cell>
          <cell r="AA766" t="str">
            <v>SRIJC</v>
          </cell>
          <cell r="AB766" t="str">
            <v>.MIJPF00mTNEU</v>
          </cell>
          <cell r="AC766" t="str">
            <v>TBC</v>
          </cell>
          <cell r="AD766" t="str">
            <v>ISRIJCINAV.PA</v>
          </cell>
          <cell r="AE76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66" t="str">
            <v>please refer to another source</v>
          </cell>
          <cell r="AG766" t="str">
            <v>please refer to another source</v>
          </cell>
          <cell r="AH766" t="str">
            <v>Luxemburg SICAV</v>
          </cell>
          <cell r="AI766" t="str">
            <v>MSCI Japan SRI Select PAB (NTR) Index</v>
          </cell>
          <cell r="AJ766" t="str">
            <v>Net Total Return</v>
          </cell>
          <cell r="AK766" t="str">
            <v>EUR</v>
          </cell>
          <cell r="AL766" t="str">
            <v>The benchmark is the MSCI Japan SRI S-Series PAB 5% Capped Index (NTR) published in EUR by MSCI Limited. Following Brexit, MSCI Limited, the Benchmark Index administrator is no longer registered in the Benchmark Register.</v>
          </cell>
          <cell r="AM766" t="str">
            <v>please refer to another source</v>
          </cell>
          <cell r="AN766" t="str">
            <v>MSCI</v>
          </cell>
          <cell r="AO766" t="str">
            <v>Asia-Pacific</v>
          </cell>
          <cell r="AP766" t="str">
            <v>Japan</v>
          </cell>
          <cell r="AQ766" t="str">
            <v>AT, CH, CL, DE, DK, ES, FI, FR, IE, IT**, LU, NL, SE</v>
          </cell>
          <cell r="AR766" t="str">
            <v>AT, CH, CL, DE, DK, ES, FI, FR, IE, IT**, LU, NL, SE</v>
          </cell>
          <cell r="AS766" t="str">
            <v>Full or optimised replication</v>
          </cell>
          <cell r="AT766" t="str">
            <v>Physical</v>
          </cell>
          <cell r="AU766" t="str">
            <v>Optimized</v>
          </cell>
          <cell r="AV766" t="str">
            <v>Equities</v>
          </cell>
          <cell r="AW766" t="str">
            <v>No</v>
          </cell>
          <cell r="AX766" t="str">
            <v>Yes with UCITS V</v>
          </cell>
          <cell r="AY766" t="str">
            <v>BNP Paribas Arbitrage</v>
          </cell>
          <cell r="AZ766"/>
          <cell r="BA766" t="str">
            <v>No</v>
          </cell>
          <cell r="BF766" t="str">
            <v>Euronext</v>
          </cell>
          <cell r="BG766" t="str">
            <v>Daily</v>
          </cell>
          <cell r="BK766" t="str">
            <v>Reinvested</v>
          </cell>
          <cell r="BR766" t="str">
            <v>500000</v>
          </cell>
          <cell r="BS766" t="str">
            <v>-</v>
          </cell>
          <cell r="BT766" t="str">
            <v>(D-1) 04:30 PM Paris time</v>
          </cell>
          <cell r="BU766" t="str">
            <v>(D-1) 12:00 AM Paris time</v>
          </cell>
          <cell r="BV766" t="str">
            <v>(D-1) 03:45 PM Paris time</v>
          </cell>
          <cell r="BW766" t="str">
            <v>D</v>
          </cell>
          <cell r="BX766" t="str">
            <v>D+1</v>
          </cell>
          <cell r="BY766" t="str">
            <v>D+3</v>
          </cell>
          <cell r="BZ766" t="str">
            <v>Please refer to PM</v>
          </cell>
          <cell r="CA766" t="str">
            <v>Please refer to PM</v>
          </cell>
          <cell r="CB766">
            <v>0</v>
          </cell>
          <cell r="CC766">
            <v>0</v>
          </cell>
          <cell r="CD766" t="str">
            <v>0,05% on the primary market</v>
          </cell>
          <cell r="CE766" t="str">
            <v>0,05% on the primary market</v>
          </cell>
          <cell r="CF766" t="str">
            <v>No</v>
          </cell>
          <cell r="CG766" t="str">
            <v>NA</v>
          </cell>
          <cell r="CH766" t="str">
            <v>NA</v>
          </cell>
          <cell r="CI766" t="str">
            <v>No securities lending</v>
          </cell>
          <cell r="CJ766" t="str">
            <v>NA</v>
          </cell>
          <cell r="CK766" t="str">
            <v>No collateral</v>
          </cell>
          <cell r="CL766" t="str">
            <v>No collateral</v>
          </cell>
          <cell r="CM766" t="str">
            <v>No collateral</v>
          </cell>
          <cell r="CN766" t="str">
            <v>No collateral</v>
          </cell>
          <cell r="CO766" t="str">
            <v>No</v>
          </cell>
          <cell r="CP766" t="str">
            <v>NA</v>
          </cell>
          <cell r="CQ766" t="str">
            <v>NA</v>
          </cell>
          <cell r="CR766" t="str">
            <v>No</v>
          </cell>
          <cell r="CS766" t="str">
            <v>Jean-Claude Leveque</v>
          </cell>
          <cell r="CT766"/>
          <cell r="CV766"/>
          <cell r="CW766"/>
          <cell r="CX766"/>
          <cell r="CY766" t="str">
            <v>Yes</v>
          </cell>
          <cell r="CZ766" t="str">
            <v>SRI</v>
          </cell>
          <cell r="DA766" t="str">
            <v>Beta</v>
          </cell>
          <cell r="DB766" t="str">
            <v>No</v>
          </cell>
          <cell r="DC766" t="str">
            <v>Equity fund (&gt;51% equities)</v>
          </cell>
          <cell r="DD766" t="str">
            <v>Yes</v>
          </cell>
          <cell r="DE766" t="str">
            <v>No</v>
          </cell>
          <cell r="DF766" t="str">
            <v>No</v>
          </cell>
          <cell r="DG766">
            <v>13</v>
          </cell>
          <cell r="DH766">
            <v>12</v>
          </cell>
          <cell r="DI766">
            <v>0</v>
          </cell>
          <cell r="DJ766">
            <v>25</v>
          </cell>
          <cell r="DK766">
            <v>25</v>
          </cell>
          <cell r="DL766">
            <v>13</v>
          </cell>
          <cell r="DM766">
            <v>0</v>
          </cell>
          <cell r="DN766">
            <v>12</v>
          </cell>
          <cell r="DO766" t="str">
            <v>Primary market: Authorised Participants and Institutionnal Investors
Secondary market: All</v>
          </cell>
          <cell r="DP766" t="str">
            <v>None</v>
          </cell>
          <cell r="DQ766" t="str">
            <v>BNP Paribas Securities Services Luxembourg</v>
          </cell>
          <cell r="DR766" t="str">
            <v>BNP Paribas Securities Services Luxembourg</v>
          </cell>
          <cell r="DS766" t="str">
            <v>in-house lawyers</v>
          </cell>
          <cell r="DT766" t="str">
            <v>BNP Paribas Securities Services Luxembourg</v>
          </cell>
          <cell r="DU766" t="str">
            <v>31st of December</v>
          </cell>
          <cell r="DV766" t="str">
            <v>ESG</v>
          </cell>
          <cell r="DW766" t="str">
            <v>EQUITY</v>
          </cell>
          <cell r="DX76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66"/>
          <cell r="DZ766" t="str">
            <v>ART 8</v>
          </cell>
          <cell r="EA766" t="str">
            <v>CAT 1</v>
          </cell>
        </row>
        <row r="767">
          <cell r="H767" t="str">
            <v>LU1753045845</v>
          </cell>
          <cell r="I767" t="str">
            <v>UCITS ETF</v>
          </cell>
          <cell r="J767" t="str">
            <v>Capitalisation</v>
          </cell>
          <cell r="K767" t="str">
            <v>EUR</v>
          </cell>
          <cell r="L767" t="str">
            <v>EUR</v>
          </cell>
          <cell r="M767" t="str">
            <v>No</v>
          </cell>
          <cell r="O767" t="str">
            <v>Luxembourg</v>
          </cell>
          <cell r="P767" t="str">
            <v>CH</v>
          </cell>
          <cell r="Q767" t="str">
            <v>SIX Swiss Exchange</v>
          </cell>
          <cell r="R767" t="str">
            <v>XSWX</v>
          </cell>
          <cell r="S767">
            <v>43511</v>
          </cell>
          <cell r="T767">
            <v>45489</v>
          </cell>
          <cell r="U767" t="str">
            <v>No</v>
          </cell>
          <cell r="V767" t="str">
            <v>M7CXESE</v>
          </cell>
          <cell r="W767" t="str">
            <v>Share not hedged</v>
          </cell>
          <cell r="X767" t="str">
            <v>SRIJC SE</v>
          </cell>
          <cell r="Y767" t="str">
            <v>IRSIJ</v>
          </cell>
          <cell r="Z767" t="str">
            <v>NSCFR0IRSIJ7</v>
          </cell>
          <cell r="AA767" t="str">
            <v>SRIJC</v>
          </cell>
          <cell r="AB767" t="str">
            <v>.MIJPF00mTNEU</v>
          </cell>
          <cell r="AC767" t="str">
            <v>SRIJC.S</v>
          </cell>
          <cell r="AD767" t="str">
            <v>ISRIJCINAV.PA</v>
          </cell>
          <cell r="AE76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767" t="str">
            <v>please refer to another source</v>
          </cell>
          <cell r="AG767" t="str">
            <v>please refer to another source</v>
          </cell>
          <cell r="AH767" t="str">
            <v>Luxemburg SICAV</v>
          </cell>
          <cell r="AI767" t="str">
            <v>MSCI Japan SRI Select PAB (NTR) Index</v>
          </cell>
          <cell r="AJ767" t="str">
            <v>Net Total Return</v>
          </cell>
          <cell r="AK767" t="str">
            <v>EUR</v>
          </cell>
          <cell r="AL767" t="str">
            <v>The benchmark is the MSCI Japan SRI Select PAB (NTR) Index published in EUR by MSCI Limited. Following Brexit, MSCI Limited, the Benchmark Index administrator is no longer registered in the Benchmark Register.</v>
          </cell>
          <cell r="AM767" t="str">
            <v>please refer to another source</v>
          </cell>
          <cell r="AN767" t="str">
            <v>MSCI</v>
          </cell>
          <cell r="AO767" t="str">
            <v>Asia-Pacific</v>
          </cell>
          <cell r="AP767" t="str">
            <v>Japan</v>
          </cell>
          <cell r="AQ767" t="str">
            <v>AT, CH, CL, DE, DK, ES, FI, FR, IE, IT**, LU, NL, SE</v>
          </cell>
          <cell r="AR767" t="str">
            <v>AT, CH, CL, DE, DK, ES, FI, FR, IE, IT**, LU, NL, SE</v>
          </cell>
          <cell r="AS767" t="str">
            <v>Full or optimised replication</v>
          </cell>
          <cell r="AT767" t="str">
            <v>Physical</v>
          </cell>
          <cell r="AU767" t="str">
            <v>Optimized</v>
          </cell>
          <cell r="AV767" t="str">
            <v>Equities</v>
          </cell>
          <cell r="AW767" t="str">
            <v>No</v>
          </cell>
          <cell r="AX767" t="str">
            <v>Yes with UCITS V</v>
          </cell>
          <cell r="AY767" t="str">
            <v>BNP Paribas Arbitrage</v>
          </cell>
          <cell r="AZ767"/>
          <cell r="BA767" t="str">
            <v>No</v>
          </cell>
          <cell r="BF767" t="str">
            <v>Euronext</v>
          </cell>
          <cell r="BG767" t="str">
            <v>Daily</v>
          </cell>
          <cell r="BK767" t="str">
            <v>Reinvested</v>
          </cell>
          <cell r="BR767" t="str">
            <v>500000</v>
          </cell>
          <cell r="BS767" t="str">
            <v>-</v>
          </cell>
          <cell r="BT767" t="str">
            <v>(D-1) 04:30 PM Paris time</v>
          </cell>
          <cell r="BU767" t="str">
            <v>(D-1) 12:00 AM Paris time</v>
          </cell>
          <cell r="BV767" t="str">
            <v>(D-1) 03:45 PM Paris time</v>
          </cell>
          <cell r="BW767" t="str">
            <v>D</v>
          </cell>
          <cell r="BX767" t="str">
            <v>D+1</v>
          </cell>
          <cell r="BY767" t="str">
            <v>D+3</v>
          </cell>
          <cell r="BZ767" t="str">
            <v>Please refer to PM</v>
          </cell>
          <cell r="CA767" t="str">
            <v>Please refer to PM</v>
          </cell>
          <cell r="CB767">
            <v>0</v>
          </cell>
          <cell r="CC767">
            <v>0</v>
          </cell>
          <cell r="CD767" t="str">
            <v>0,05% on the primary market</v>
          </cell>
          <cell r="CE767" t="str">
            <v>0,05% on the primary market</v>
          </cell>
          <cell r="CF767" t="str">
            <v>No</v>
          </cell>
          <cell r="CG767" t="str">
            <v>NA</v>
          </cell>
          <cell r="CH767" t="str">
            <v>NA</v>
          </cell>
          <cell r="CI767" t="str">
            <v>No securities lending</v>
          </cell>
          <cell r="CJ767" t="str">
            <v>NA</v>
          </cell>
          <cell r="CK767" t="str">
            <v>No collateral</v>
          </cell>
          <cell r="CL767" t="str">
            <v>No collateral</v>
          </cell>
          <cell r="CM767" t="str">
            <v>No collateral</v>
          </cell>
          <cell r="CN767" t="str">
            <v>No collateral</v>
          </cell>
          <cell r="CO767" t="str">
            <v>No</v>
          </cell>
          <cell r="CP767" t="str">
            <v>NA</v>
          </cell>
          <cell r="CQ767" t="str">
            <v>NA</v>
          </cell>
          <cell r="CR767" t="str">
            <v>No</v>
          </cell>
          <cell r="CS767" t="str">
            <v>Jean-Claude Leveque</v>
          </cell>
          <cell r="CT767"/>
          <cell r="CV767"/>
          <cell r="CW767"/>
          <cell r="CX767">
            <v>40894696</v>
          </cell>
          <cell r="CY767" t="str">
            <v>Yes</v>
          </cell>
          <cell r="CZ767" t="str">
            <v>SRI</v>
          </cell>
          <cell r="DA767" t="str">
            <v>Beta</v>
          </cell>
          <cell r="DB767" t="str">
            <v>No</v>
          </cell>
          <cell r="DC767" t="str">
            <v>Equity fund (&gt;51% equities)</v>
          </cell>
          <cell r="DD767" t="str">
            <v>Yes</v>
          </cell>
          <cell r="DE767" t="str">
            <v>No</v>
          </cell>
          <cell r="DF767" t="str">
            <v>No</v>
          </cell>
          <cell r="DG767">
            <v>13</v>
          </cell>
          <cell r="DH767">
            <v>12</v>
          </cell>
          <cell r="DI767">
            <v>0</v>
          </cell>
          <cell r="DJ767">
            <v>25</v>
          </cell>
          <cell r="DK767">
            <v>25</v>
          </cell>
          <cell r="DL767">
            <v>13</v>
          </cell>
          <cell r="DM767">
            <v>0</v>
          </cell>
          <cell r="DN767">
            <v>12</v>
          </cell>
          <cell r="DO767" t="str">
            <v>Primary market: Authorised Participants and Institutionnal Investors
Secondary market: All</v>
          </cell>
          <cell r="DP767" t="str">
            <v>None</v>
          </cell>
          <cell r="DQ767" t="str">
            <v>BNP Paribas Securities Services Luxembourg</v>
          </cell>
          <cell r="DR767" t="str">
            <v>BNP Paribas Securities Services Luxembourg</v>
          </cell>
          <cell r="DS767" t="str">
            <v>in-house lawyers</v>
          </cell>
          <cell r="DT767" t="str">
            <v>BNP Paribas Securities Services Luxembourg</v>
          </cell>
          <cell r="DU767" t="str">
            <v>31st of December</v>
          </cell>
          <cell r="DV767" t="str">
            <v>ESG</v>
          </cell>
          <cell r="DW767" t="str">
            <v>EQUITY</v>
          </cell>
          <cell r="DX76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767"/>
          <cell r="DZ767" t="str">
            <v>ART 8</v>
          </cell>
          <cell r="EA767" t="str">
            <v>CAT 1</v>
          </cell>
        </row>
        <row r="768">
          <cell r="H768" t="str">
            <v>LU1291098314</v>
          </cell>
          <cell r="I768" t="str">
            <v>UCITS ETF</v>
          </cell>
          <cell r="J768" t="str">
            <v>Capitalisation</v>
          </cell>
          <cell r="K768" t="str">
            <v>USD</v>
          </cell>
          <cell r="L768" t="str">
            <v>USD</v>
          </cell>
          <cell r="M768" t="str">
            <v>No</v>
          </cell>
          <cell r="O768" t="str">
            <v>Luxembourg</v>
          </cell>
          <cell r="P768" t="str">
            <v>MX</v>
          </cell>
          <cell r="Q768" t="str">
            <v>BMV (Mexico)</v>
          </cell>
          <cell r="R768" t="str">
            <v>XMEX</v>
          </cell>
          <cell r="S768">
            <v>42572</v>
          </cell>
          <cell r="T768">
            <v>44687</v>
          </cell>
          <cell r="U768" t="str">
            <v>No</v>
          </cell>
          <cell r="V768" t="str">
            <v>M7CXESC</v>
          </cell>
          <cell r="W768" t="str">
            <v>Share not hedged</v>
          </cell>
          <cell r="X768" t="str">
            <v>EMSRN MM</v>
          </cell>
          <cell r="Y768" t="str">
            <v>IEMSR</v>
          </cell>
          <cell r="Z768" t="str">
            <v>NSCFR0IEMSR0</v>
          </cell>
          <cell r="AA768" t="str">
            <v>EMSR</v>
          </cell>
          <cell r="AB768" t="str">
            <v>.MIEFF00mTNUS</v>
          </cell>
          <cell r="AC768" t="str">
            <v>TBC</v>
          </cell>
          <cell r="AD768" t="str">
            <v>IEMSRINAV.PA</v>
          </cell>
          <cell r="AE76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8" t="str">
            <v>please refer to another source</v>
          </cell>
          <cell r="AG768" t="str">
            <v>please refer to another source</v>
          </cell>
          <cell r="AH768" t="str">
            <v>Luxemburg SICAV</v>
          </cell>
          <cell r="AI768" t="str">
            <v>MSCI Emerging SRI S-Series PAB 5% Capped (NTR)</v>
          </cell>
          <cell r="AJ768" t="str">
            <v>Net Total Return</v>
          </cell>
          <cell r="AK768" t="str">
            <v>USD</v>
          </cell>
          <cell r="AL768" t="str">
            <v>The benchmark is the MSCI Emerging SRI S-Series PAB 5% Capped (NTR)* index published in USD by MSCI Limited. Following Brexit, MSCI Limited, the Benchmark Index administrator is no longer registered in the Benchmark Register.</v>
          </cell>
          <cell r="AM768" t="str">
            <v>please refer to another source</v>
          </cell>
          <cell r="AN768" t="str">
            <v>MSCI</v>
          </cell>
          <cell r="AO768" t="str">
            <v>Emerging</v>
          </cell>
          <cell r="AP768" t="str">
            <v>Emerging Markets</v>
          </cell>
          <cell r="AQ768" t="str">
            <v>AT, CH, CL, DE, DK, FI, FR, IE, IT**, LU, NL, SE</v>
          </cell>
          <cell r="AR768" t="str">
            <v>AT, CH, CL, DE, DK, FI, FR, IE, IT**, LU, NL, SE</v>
          </cell>
          <cell r="AS768" t="str">
            <v>Physical Replication</v>
          </cell>
          <cell r="AT768" t="str">
            <v>Physical</v>
          </cell>
          <cell r="AU768" t="str">
            <v>Physical</v>
          </cell>
          <cell r="AV768" t="str">
            <v>Equities</v>
          </cell>
          <cell r="AW768" t="str">
            <v>No</v>
          </cell>
          <cell r="AX768" t="str">
            <v>Yes with UCITS V</v>
          </cell>
          <cell r="AY768" t="str">
            <v>BNP Paribas Arbitrage, SIG</v>
          </cell>
          <cell r="AZ7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8" t="str">
            <v>No</v>
          </cell>
          <cell r="BF768" t="str">
            <v>Euronext</v>
          </cell>
          <cell r="BG768" t="str">
            <v>Daily</v>
          </cell>
          <cell r="BK768" t="str">
            <v>Reinvested</v>
          </cell>
          <cell r="BR768" t="str">
            <v>500000</v>
          </cell>
          <cell r="BS768" t="str">
            <v>-</v>
          </cell>
          <cell r="BT768" t="str">
            <v>(D-1) 04:30 PM Paris time</v>
          </cell>
          <cell r="BU768" t="str">
            <v>(D-1) 12:00 AM Paris time</v>
          </cell>
          <cell r="BV768" t="str">
            <v>(D-1) 03:45 PM Paris time</v>
          </cell>
          <cell r="BW768" t="str">
            <v>D</v>
          </cell>
          <cell r="BX768" t="str">
            <v>D+1</v>
          </cell>
          <cell r="BY768" t="str">
            <v>D+3</v>
          </cell>
          <cell r="BZ768" t="str">
            <v>Please refer to PM</v>
          </cell>
          <cell r="CA768" t="str">
            <v>Please refer to PM</v>
          </cell>
          <cell r="CB768">
            <v>20</v>
          </cell>
          <cell r="CC768">
            <v>20</v>
          </cell>
          <cell r="CD768" t="str">
            <v>0,3% on the primary market</v>
          </cell>
          <cell r="CE768" t="str">
            <v>0,3% on the primary market</v>
          </cell>
          <cell r="CF768" t="str">
            <v>Yes</v>
          </cell>
          <cell r="CG768" t="str">
            <v>Daily</v>
          </cell>
          <cell r="CH768" t="str">
            <v>100000</v>
          </cell>
          <cell r="CI768" t="str">
            <v>No securities lending</v>
          </cell>
          <cell r="CJ768" t="str">
            <v>NA</v>
          </cell>
          <cell r="CK768" t="str">
            <v>No collateral</v>
          </cell>
          <cell r="CL768" t="str">
            <v>No collateral</v>
          </cell>
          <cell r="CM768" t="str">
            <v>No collateral</v>
          </cell>
          <cell r="CN768" t="str">
            <v>No collateral</v>
          </cell>
          <cell r="CO768" t="str">
            <v>No</v>
          </cell>
          <cell r="CP768" t="str">
            <v>NA</v>
          </cell>
          <cell r="CQ768" t="str">
            <v>NA</v>
          </cell>
          <cell r="CR768" t="str">
            <v>No</v>
          </cell>
          <cell r="CS768" t="str">
            <v>Ashok Outtandy</v>
          </cell>
          <cell r="CT768"/>
          <cell r="CV768"/>
          <cell r="CW768" t="str">
            <v>LP68372609</v>
          </cell>
          <cell r="CX768" t="str">
            <v>NA</v>
          </cell>
          <cell r="CY768" t="str">
            <v>Yes</v>
          </cell>
          <cell r="CZ768" t="str">
            <v>SRI</v>
          </cell>
          <cell r="DA768" t="str">
            <v>Beta</v>
          </cell>
          <cell r="DB768" t="str">
            <v>No (As of 9 July 2023)</v>
          </cell>
          <cell r="DC768" t="str">
            <v>Equity fund (&gt;51% equities)</v>
          </cell>
          <cell r="DD768" t="str">
            <v>Yes</v>
          </cell>
          <cell r="DE768" t="str">
            <v>No</v>
          </cell>
          <cell r="DF768" t="str">
            <v>No</v>
          </cell>
          <cell r="DG768">
            <v>18</v>
          </cell>
          <cell r="DH768">
            <v>12</v>
          </cell>
          <cell r="DI768">
            <v>0</v>
          </cell>
          <cell r="DJ768">
            <v>30</v>
          </cell>
          <cell r="DK768">
            <v>30</v>
          </cell>
          <cell r="DL768">
            <v>18</v>
          </cell>
          <cell r="DM768">
            <v>0</v>
          </cell>
          <cell r="DN768">
            <v>12</v>
          </cell>
          <cell r="DO768" t="str">
            <v>Primary market: Authorised Participants and Institutionnal Investors
Secondary market: All</v>
          </cell>
          <cell r="DP768" t="str">
            <v>None</v>
          </cell>
          <cell r="DQ768" t="str">
            <v>BNP Paribas Securities Services Luxembourg</v>
          </cell>
          <cell r="DR768" t="str">
            <v>BNP Paribas Securities Services Luxembourg</v>
          </cell>
          <cell r="DS768" t="str">
            <v>in-house lawyers</v>
          </cell>
          <cell r="DT768" t="str">
            <v>BNP Paribas Securities Services Luxembourg</v>
          </cell>
          <cell r="DU768" t="str">
            <v>31st of December</v>
          </cell>
          <cell r="DV768" t="str">
            <v>ESG</v>
          </cell>
          <cell r="DW768" t="str">
            <v>EQUITY</v>
          </cell>
          <cell r="DX76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8"/>
          <cell r="DZ768" t="str">
            <v>ART 8</v>
          </cell>
          <cell r="EA768" t="str">
            <v>CAT 1</v>
          </cell>
        </row>
        <row r="769">
          <cell r="H769" t="str">
            <v>LU1291098314</v>
          </cell>
          <cell r="I769" t="str">
            <v>UCITS ETF</v>
          </cell>
          <cell r="J769" t="str">
            <v>Capitalisation</v>
          </cell>
          <cell r="K769" t="str">
            <v>USD</v>
          </cell>
          <cell r="L769" t="str">
            <v>USD</v>
          </cell>
          <cell r="M769" t="str">
            <v>No</v>
          </cell>
          <cell r="O769" t="str">
            <v>Luxembourg</v>
          </cell>
          <cell r="P769" t="str">
            <v>CH</v>
          </cell>
          <cell r="Q769" t="str">
            <v>SIX Swiss Exchange</v>
          </cell>
          <cell r="R769" t="str">
            <v>XSWX</v>
          </cell>
          <cell r="S769">
            <v>42572</v>
          </cell>
          <cell r="T769">
            <v>45489</v>
          </cell>
          <cell r="U769" t="str">
            <v>No</v>
          </cell>
          <cell r="V769" t="str">
            <v>M7CXESC</v>
          </cell>
          <cell r="W769" t="str">
            <v>Share not hedged</v>
          </cell>
          <cell r="X769" t="str">
            <v>EMSR SE</v>
          </cell>
          <cell r="Y769" t="str">
            <v>IEMSR</v>
          </cell>
          <cell r="Z769" t="str">
            <v>NSCFR0IEMSR0</v>
          </cell>
          <cell r="AA769" t="str">
            <v>EMSR</v>
          </cell>
          <cell r="AB769" t="str">
            <v>.MIEFF00mTNUS</v>
          </cell>
          <cell r="AC769" t="str">
            <v>EMSR.S</v>
          </cell>
          <cell r="AD769" t="str">
            <v>IEMSRINAV.PA</v>
          </cell>
          <cell r="AE76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769" t="str">
            <v>please refer to another source</v>
          </cell>
          <cell r="AG769" t="str">
            <v>please refer to another source</v>
          </cell>
          <cell r="AH769" t="str">
            <v>Luxemburg SICAV</v>
          </cell>
          <cell r="AI769" t="str">
            <v>MSCI Emerging SRI Select PAB (NTR) Index</v>
          </cell>
          <cell r="AJ769" t="str">
            <v>Net Total Return</v>
          </cell>
          <cell r="AK769" t="str">
            <v>USD</v>
          </cell>
          <cell r="AL769" t="str">
            <v>The benchmark is the MSCI Emerging SRI Select PAB (NTR) Index published in USD by MSCI Limited. Following Brexit, MSCI Limited, the Benchmark Index administrator is no longer registered in the Benchmark Register.</v>
          </cell>
          <cell r="AM769" t="str">
            <v>please refer to another source</v>
          </cell>
          <cell r="AN769" t="str">
            <v>MSCI</v>
          </cell>
          <cell r="AO769" t="str">
            <v>Emerging</v>
          </cell>
          <cell r="AP769" t="str">
            <v>Emerging Markets</v>
          </cell>
          <cell r="AQ769" t="str">
            <v>AT, CH, CL, DE, DK, FI, FR, IE, IT**, LU, NL, SE</v>
          </cell>
          <cell r="AR769" t="str">
            <v>AT, CH, CL, DE, DK, FI, FR, IE, IT**, LU, NL, SE</v>
          </cell>
          <cell r="AS769" t="str">
            <v>Physical Replication</v>
          </cell>
          <cell r="AT769" t="str">
            <v>Physical</v>
          </cell>
          <cell r="AU769" t="str">
            <v>Physical</v>
          </cell>
          <cell r="AV769" t="str">
            <v>Equities</v>
          </cell>
          <cell r="AW769" t="str">
            <v>No</v>
          </cell>
          <cell r="AX769" t="str">
            <v>Yes with UCITS V</v>
          </cell>
          <cell r="AY769" t="str">
            <v>BNP Paribas Arbitrage, SIG</v>
          </cell>
          <cell r="AZ7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69" t="str">
            <v>No</v>
          </cell>
          <cell r="BF769" t="str">
            <v>Euronext</v>
          </cell>
          <cell r="BG769" t="str">
            <v>Daily</v>
          </cell>
          <cell r="BK769" t="str">
            <v>Reinvested</v>
          </cell>
          <cell r="BR769" t="str">
            <v>500000</v>
          </cell>
          <cell r="BS769" t="str">
            <v>-</v>
          </cell>
          <cell r="BT769" t="str">
            <v>(D-1) 04:30 PM Paris time</v>
          </cell>
          <cell r="BU769" t="str">
            <v>(D-1) 12:00 AM Paris time</v>
          </cell>
          <cell r="BV769" t="str">
            <v>(D-1) 03:45 PM Paris time</v>
          </cell>
          <cell r="BW769" t="str">
            <v>D</v>
          </cell>
          <cell r="BX769" t="str">
            <v>D+1</v>
          </cell>
          <cell r="BY769" t="str">
            <v>D+3</v>
          </cell>
          <cell r="BZ769" t="str">
            <v>Please refer to PM</v>
          </cell>
          <cell r="CA769" t="str">
            <v>Please refer to PM</v>
          </cell>
          <cell r="CB769">
            <v>20</v>
          </cell>
          <cell r="CC769">
            <v>20</v>
          </cell>
          <cell r="CD769" t="str">
            <v>0,3% on the primary market</v>
          </cell>
          <cell r="CE769" t="str">
            <v>0,3% on the primary market</v>
          </cell>
          <cell r="CF769" t="str">
            <v>Yes</v>
          </cell>
          <cell r="CG769" t="str">
            <v>Daily</v>
          </cell>
          <cell r="CH769" t="str">
            <v>100000</v>
          </cell>
          <cell r="CI769" t="str">
            <v>No securities lending</v>
          </cell>
          <cell r="CJ769" t="str">
            <v>NA</v>
          </cell>
          <cell r="CK769" t="str">
            <v>No collateral</v>
          </cell>
          <cell r="CL769" t="str">
            <v>No collateral</v>
          </cell>
          <cell r="CM769" t="str">
            <v>No collateral</v>
          </cell>
          <cell r="CN769" t="str">
            <v>No collateral</v>
          </cell>
          <cell r="CO769" t="str">
            <v>No</v>
          </cell>
          <cell r="CP769" t="str">
            <v>NA</v>
          </cell>
          <cell r="CQ769" t="str">
            <v>NA</v>
          </cell>
          <cell r="CR769" t="str">
            <v>No</v>
          </cell>
          <cell r="CS769" t="str">
            <v>Ashok Outtandy</v>
          </cell>
          <cell r="CT769"/>
          <cell r="CV769"/>
          <cell r="CX769">
            <v>31137215</v>
          </cell>
          <cell r="CY769" t="str">
            <v>Yes</v>
          </cell>
          <cell r="CZ769" t="str">
            <v>SRI</v>
          </cell>
          <cell r="DA769" t="str">
            <v>Beta</v>
          </cell>
          <cell r="DB769" t="str">
            <v>No (As of 9 July 2023)</v>
          </cell>
          <cell r="DC769" t="str">
            <v>Equity fund (&gt;51% equities)</v>
          </cell>
          <cell r="DD769" t="str">
            <v>Yes</v>
          </cell>
          <cell r="DE769" t="str">
            <v>No</v>
          </cell>
          <cell r="DF769" t="str">
            <v>No</v>
          </cell>
          <cell r="DG769">
            <v>18</v>
          </cell>
          <cell r="DH769">
            <v>12</v>
          </cell>
          <cell r="DI769">
            <v>0</v>
          </cell>
          <cell r="DJ769">
            <v>30</v>
          </cell>
          <cell r="DK769">
            <v>30</v>
          </cell>
          <cell r="DL769">
            <v>18</v>
          </cell>
          <cell r="DM769">
            <v>0</v>
          </cell>
          <cell r="DN769">
            <v>12</v>
          </cell>
          <cell r="DO769" t="str">
            <v>Primary market: Authorised Participants and Institutionnal Investors
Secondary market: All</v>
          </cell>
          <cell r="DP769" t="str">
            <v>None</v>
          </cell>
          <cell r="DQ769" t="str">
            <v>BNP Paribas Securities Services Luxembourg</v>
          </cell>
          <cell r="DR769" t="str">
            <v>BNP Paribas Securities Services Luxembourg</v>
          </cell>
          <cell r="DS769" t="str">
            <v>in-house lawyers</v>
          </cell>
          <cell r="DT769" t="str">
            <v>BNP Paribas Securities Services Luxembourg</v>
          </cell>
          <cell r="DU769" t="str">
            <v>31st of December</v>
          </cell>
          <cell r="DV769" t="str">
            <v>ESG</v>
          </cell>
          <cell r="DW769" t="str">
            <v>EQUITY</v>
          </cell>
          <cell r="DX76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769"/>
          <cell r="DZ769" t="str">
            <v>ART 8</v>
          </cell>
          <cell r="EA769" t="str">
            <v>CAT 1</v>
          </cell>
        </row>
        <row r="770">
          <cell r="H770" t="str">
            <v>LU1753045332</v>
          </cell>
          <cell r="I770" t="str">
            <v>UCITS ETF</v>
          </cell>
          <cell r="J770" t="str">
            <v>Capitalisation</v>
          </cell>
          <cell r="K770" t="str">
            <v>EUR</v>
          </cell>
          <cell r="L770" t="str">
            <v>EUR</v>
          </cell>
          <cell r="M770" t="str">
            <v>No</v>
          </cell>
          <cell r="O770" t="str">
            <v>Luxembourg</v>
          </cell>
          <cell r="P770" t="str">
            <v>MX</v>
          </cell>
          <cell r="Q770" t="str">
            <v>BMV (Mexico)</v>
          </cell>
          <cell r="R770" t="str">
            <v>XMEX</v>
          </cell>
          <cell r="S770">
            <v>43511</v>
          </cell>
          <cell r="T770">
            <v>44687</v>
          </cell>
          <cell r="U770" t="str">
            <v>No</v>
          </cell>
          <cell r="V770" t="str">
            <v>M7CXESS</v>
          </cell>
          <cell r="W770" t="str">
            <v>Share not hedged</v>
          </cell>
          <cell r="X770" t="str">
            <v>SRIECN MM</v>
          </cell>
          <cell r="Y770" t="str">
            <v>IRSIE</v>
          </cell>
          <cell r="Z770" t="str">
            <v>NSCFR0IRSIE8</v>
          </cell>
          <cell r="AA770" t="str">
            <v>SRIEC</v>
          </cell>
          <cell r="AB770" t="str">
            <v>.MIEUF00mTNEU</v>
          </cell>
          <cell r="AC770" t="str">
            <v>TBC</v>
          </cell>
          <cell r="AD770" t="str">
            <v>ISRIECINAV.PA</v>
          </cell>
          <cell r="AE770"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70" t="str">
            <v>please refer to another source</v>
          </cell>
          <cell r="AG770" t="str">
            <v>please refer to another source</v>
          </cell>
          <cell r="AH770" t="str">
            <v>Luxemburg SICAV</v>
          </cell>
          <cell r="AI770" t="str">
            <v>MSCI Europe SRI Select PAB (NTR) Index</v>
          </cell>
          <cell r="AJ770" t="str">
            <v>Net Total Return</v>
          </cell>
          <cell r="AK770" t="str">
            <v>EUR</v>
          </cell>
          <cell r="AL770" t="str">
            <v>The benchmark is the MSCI Europe SRI S-Series PAB 5% Capped (NTR) index published in EUR by MSCI Limited. Following Brexit, MSCI Limited, the Benchmark Index administrator is no longer registered in the Benchmark Register.</v>
          </cell>
          <cell r="AM770" t="str">
            <v>please refer to another source</v>
          </cell>
          <cell r="AN770" t="str">
            <v>MSCI</v>
          </cell>
          <cell r="AO770" t="str">
            <v>Europe</v>
          </cell>
          <cell r="AP770" t="str">
            <v>Europe</v>
          </cell>
          <cell r="AQ770" t="str">
            <v>AT, CH, CL, DE, DK, ES, FI, FR, IE, IT**, LU, NL, SE, SK, SG**</v>
          </cell>
          <cell r="AR770" t="str">
            <v>AT, CH, CL, DE, DK, ES, FI, FR, IE, IT**, LU, NL, SE, SK, SG**</v>
          </cell>
          <cell r="AS770" t="str">
            <v>Full or optimised replication</v>
          </cell>
          <cell r="AT770" t="str">
            <v>Physical</v>
          </cell>
          <cell r="AU770" t="str">
            <v>Optimized</v>
          </cell>
          <cell r="AV770" t="str">
            <v>Equities</v>
          </cell>
          <cell r="AW770" t="str">
            <v>No</v>
          </cell>
          <cell r="AX770" t="str">
            <v>Yes with UCITS V</v>
          </cell>
          <cell r="AY770" t="str">
            <v>BNP PARIBAS ARBITRAGE</v>
          </cell>
          <cell r="AZ770"/>
          <cell r="BA770" t="str">
            <v>No</v>
          </cell>
          <cell r="BF770" t="str">
            <v>Euronext</v>
          </cell>
          <cell r="BG770" t="str">
            <v>Daily</v>
          </cell>
          <cell r="BK770" t="str">
            <v>Reinvested</v>
          </cell>
          <cell r="BR770" t="str">
            <v>500000</v>
          </cell>
          <cell r="BS770" t="str">
            <v>-</v>
          </cell>
          <cell r="BT770" t="str">
            <v>03:30 PM Paris time</v>
          </cell>
          <cell r="BU770" t="str">
            <v>NA</v>
          </cell>
          <cell r="BV770" t="str">
            <v>02:45 PM Paris time</v>
          </cell>
          <cell r="BW770" t="str">
            <v>D</v>
          </cell>
          <cell r="BX770" t="str">
            <v>D+1</v>
          </cell>
          <cell r="BY770" t="str">
            <v>D+3</v>
          </cell>
          <cell r="BZ770" t="str">
            <v>Please refer to PM</v>
          </cell>
          <cell r="CA770" t="str">
            <v>Please refer to PM</v>
          </cell>
          <cell r="CB770">
            <v>17</v>
          </cell>
          <cell r="CC770">
            <v>0</v>
          </cell>
          <cell r="CD770" t="str">
            <v>0.30% on the primary market</v>
          </cell>
          <cell r="CE770" t="str">
            <v>0.05% on the primary market</v>
          </cell>
          <cell r="CF770" t="str">
            <v>No</v>
          </cell>
          <cell r="CG770" t="str">
            <v>NA</v>
          </cell>
          <cell r="CH770" t="str">
            <v>NA</v>
          </cell>
          <cell r="CI770" t="str">
            <v>No securities lending</v>
          </cell>
          <cell r="CJ770" t="str">
            <v>NA</v>
          </cell>
          <cell r="CK770" t="str">
            <v>No collateral</v>
          </cell>
          <cell r="CL770" t="str">
            <v>No collateral</v>
          </cell>
          <cell r="CM770" t="str">
            <v>No collateral</v>
          </cell>
          <cell r="CN770" t="str">
            <v>No collateral</v>
          </cell>
          <cell r="CO770" t="str">
            <v>No</v>
          </cell>
          <cell r="CP770" t="str">
            <v>NA</v>
          </cell>
          <cell r="CQ770" t="str">
            <v>NA</v>
          </cell>
          <cell r="CR770" t="str">
            <v>No</v>
          </cell>
          <cell r="CS770" t="str">
            <v>Jean-Claude Leveque</v>
          </cell>
          <cell r="CT770"/>
          <cell r="CV770"/>
          <cell r="CW770"/>
          <cell r="CX770"/>
          <cell r="CY770" t="str">
            <v>Yes</v>
          </cell>
          <cell r="CZ770" t="str">
            <v>SRI</v>
          </cell>
          <cell r="DA770" t="str">
            <v>Beta</v>
          </cell>
          <cell r="DB770" t="str">
            <v>No (since 30/09/2021)</v>
          </cell>
          <cell r="DC770" t="str">
            <v>Equity fund (&gt;51% equities)</v>
          </cell>
          <cell r="DD770" t="str">
            <v>Yes</v>
          </cell>
          <cell r="DE770" t="str">
            <v>No</v>
          </cell>
          <cell r="DF770" t="str">
            <v>No</v>
          </cell>
          <cell r="DG770">
            <v>13</v>
          </cell>
          <cell r="DH770">
            <v>12</v>
          </cell>
          <cell r="DI770">
            <v>0</v>
          </cell>
          <cell r="DJ770">
            <v>25</v>
          </cell>
          <cell r="DK770">
            <v>25</v>
          </cell>
          <cell r="DL770">
            <v>13</v>
          </cell>
          <cell r="DM770">
            <v>0</v>
          </cell>
          <cell r="DN770">
            <v>12</v>
          </cell>
          <cell r="DO770" t="str">
            <v>Primary market: Authorised Participants and Institutionnal Investors
Secondary market: All</v>
          </cell>
          <cell r="DP770" t="str">
            <v>None</v>
          </cell>
          <cell r="DQ770" t="str">
            <v>BNP Paribas Securities Services Luxembourg</v>
          </cell>
          <cell r="DR770" t="str">
            <v>BNP Paribas Securities Services Luxembourg</v>
          </cell>
          <cell r="DS770" t="str">
            <v>in-house lawyers</v>
          </cell>
          <cell r="DT770" t="str">
            <v>BNP Paribas Securities Services Luxembourg</v>
          </cell>
          <cell r="DU770" t="str">
            <v>31st of December</v>
          </cell>
          <cell r="DV770" t="str">
            <v>ESG</v>
          </cell>
          <cell r="DW770" t="str">
            <v>EQUITY</v>
          </cell>
          <cell r="DX770"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70"/>
          <cell r="DZ770" t="str">
            <v>ART 8</v>
          </cell>
          <cell r="EA770" t="str">
            <v>CAT 1</v>
          </cell>
        </row>
        <row r="771">
          <cell r="H771" t="str">
            <v>LU1753045332</v>
          </cell>
          <cell r="I771" t="str">
            <v>UCITS ETF</v>
          </cell>
          <cell r="J771" t="str">
            <v>Capitalisation</v>
          </cell>
          <cell r="K771" t="str">
            <v>EUR</v>
          </cell>
          <cell r="L771" t="str">
            <v>EUR</v>
          </cell>
          <cell r="M771" t="str">
            <v>No</v>
          </cell>
          <cell r="O771" t="str">
            <v>Luxembourg</v>
          </cell>
          <cell r="P771" t="str">
            <v>CH</v>
          </cell>
          <cell r="Q771" t="str">
            <v>SIX Swiss Exchange</v>
          </cell>
          <cell r="R771" t="str">
            <v>XSWX</v>
          </cell>
          <cell r="S771">
            <v>43511</v>
          </cell>
          <cell r="T771">
            <v>45489</v>
          </cell>
          <cell r="U771" t="str">
            <v>No</v>
          </cell>
          <cell r="V771" t="str">
            <v>M7CXESS</v>
          </cell>
          <cell r="W771" t="str">
            <v>Share not hedged</v>
          </cell>
          <cell r="X771" t="str">
            <v>SRIEC SE</v>
          </cell>
          <cell r="Y771" t="str">
            <v>IRSIE</v>
          </cell>
          <cell r="Z771" t="str">
            <v>NSCFR0IRSIE8</v>
          </cell>
          <cell r="AA771" t="str">
            <v>SRIEC</v>
          </cell>
          <cell r="AB771" t="str">
            <v>.MIEUF00mTNEU</v>
          </cell>
          <cell r="AC771" t="str">
            <v>SRIEC.S</v>
          </cell>
          <cell r="AD771" t="str">
            <v>ISRIECINAV.PA</v>
          </cell>
          <cell r="AE77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771" t="str">
            <v>please refer to another source</v>
          </cell>
          <cell r="AG771" t="str">
            <v>please refer to another source</v>
          </cell>
          <cell r="AH771" t="str">
            <v>Luxemburg SICAV</v>
          </cell>
          <cell r="AI771" t="str">
            <v>MSCI Europe SRI Select PAB (NTR) Index</v>
          </cell>
          <cell r="AJ771" t="str">
            <v>Net Total Return</v>
          </cell>
          <cell r="AK771" t="str">
            <v>EUR</v>
          </cell>
          <cell r="AL771" t="str">
            <v>The benchmark is the MSCI Europe SRI Select PAB (NTR) Index published in EUR by MSCI Limited. Following Brexit, MSCI Limited, the Benchmark Index administrator is no longer registered in the Benchmark Register.</v>
          </cell>
          <cell r="AM771" t="str">
            <v>please refer to another source</v>
          </cell>
          <cell r="AN771" t="str">
            <v>MSCI</v>
          </cell>
          <cell r="AO771" t="str">
            <v>Europe</v>
          </cell>
          <cell r="AP771" t="str">
            <v>Europe</v>
          </cell>
          <cell r="AQ771" t="str">
            <v>AT, CH, CL, DE, DK, ES, FI, FR, IE, IT**, LU, NL, SE, SK, SG**</v>
          </cell>
          <cell r="AR771" t="str">
            <v>AT, CH, CL, DE, DK, ES, FI, FR, IE, IT**, LU, NL, SE, SK, SG**</v>
          </cell>
          <cell r="AS771" t="str">
            <v>Full or optimised replication</v>
          </cell>
          <cell r="AT771" t="str">
            <v>Physical</v>
          </cell>
          <cell r="AU771" t="str">
            <v>Optimized</v>
          </cell>
          <cell r="AV771" t="str">
            <v>Equities</v>
          </cell>
          <cell r="AW771" t="str">
            <v>No</v>
          </cell>
          <cell r="AX771" t="str">
            <v>Yes with UCITS V</v>
          </cell>
          <cell r="AY771" t="str">
            <v>BNP PARIBAS ARBITRAGE</v>
          </cell>
          <cell r="AZ771"/>
          <cell r="BA771" t="str">
            <v>No</v>
          </cell>
          <cell r="BF771" t="str">
            <v>Euronext</v>
          </cell>
          <cell r="BG771" t="str">
            <v>Daily</v>
          </cell>
          <cell r="BK771" t="str">
            <v>Reinvested</v>
          </cell>
          <cell r="BR771" t="str">
            <v>500000</v>
          </cell>
          <cell r="BS771" t="str">
            <v>-</v>
          </cell>
          <cell r="BT771" t="str">
            <v>03:30 PM Paris time</v>
          </cell>
          <cell r="BU771" t="str">
            <v>NA</v>
          </cell>
          <cell r="BV771" t="str">
            <v>02:45 PM Paris time</v>
          </cell>
          <cell r="BW771" t="str">
            <v>D</v>
          </cell>
          <cell r="BX771" t="str">
            <v>D+1</v>
          </cell>
          <cell r="BY771" t="str">
            <v>D+3</v>
          </cell>
          <cell r="BZ771" t="str">
            <v>Please refer to PM</v>
          </cell>
          <cell r="CA771" t="str">
            <v>Please refer to PM</v>
          </cell>
          <cell r="CB771">
            <v>17</v>
          </cell>
          <cell r="CC771">
            <v>0</v>
          </cell>
          <cell r="CD771" t="str">
            <v>0.30% on the primary market</v>
          </cell>
          <cell r="CE771" t="str">
            <v>0.05% on the primary market</v>
          </cell>
          <cell r="CF771" t="str">
            <v>No</v>
          </cell>
          <cell r="CG771" t="str">
            <v>NA</v>
          </cell>
          <cell r="CH771" t="str">
            <v>NA</v>
          </cell>
          <cell r="CI771" t="str">
            <v>No securities lending</v>
          </cell>
          <cell r="CJ771" t="str">
            <v>NA</v>
          </cell>
          <cell r="CK771" t="str">
            <v>No collateral</v>
          </cell>
          <cell r="CL771" t="str">
            <v>No collateral</v>
          </cell>
          <cell r="CM771" t="str">
            <v>No collateral</v>
          </cell>
          <cell r="CN771" t="str">
            <v>No collateral</v>
          </cell>
          <cell r="CO771" t="str">
            <v>No</v>
          </cell>
          <cell r="CP771" t="str">
            <v>NA</v>
          </cell>
          <cell r="CQ771" t="str">
            <v>NA</v>
          </cell>
          <cell r="CR771" t="str">
            <v>No</v>
          </cell>
          <cell r="CS771" t="str">
            <v>Jean-Claude Leveque</v>
          </cell>
          <cell r="CT771"/>
          <cell r="CV771"/>
          <cell r="CW771"/>
          <cell r="CX771">
            <v>40894532</v>
          </cell>
          <cell r="CY771" t="str">
            <v>Yes</v>
          </cell>
          <cell r="CZ771" t="str">
            <v>SRI</v>
          </cell>
          <cell r="DA771" t="str">
            <v>Beta</v>
          </cell>
          <cell r="DB771" t="str">
            <v>No (since 30/09/2021)</v>
          </cell>
          <cell r="DC771" t="str">
            <v>Equity fund (&gt;51% equities)</v>
          </cell>
          <cell r="DD771" t="str">
            <v>Yes</v>
          </cell>
          <cell r="DE771" t="str">
            <v>No</v>
          </cell>
          <cell r="DF771" t="str">
            <v>No</v>
          </cell>
          <cell r="DG771">
            <v>13</v>
          </cell>
          <cell r="DH771">
            <v>12</v>
          </cell>
          <cell r="DI771">
            <v>0</v>
          </cell>
          <cell r="DJ771">
            <v>25</v>
          </cell>
          <cell r="DK771">
            <v>25</v>
          </cell>
          <cell r="DL771">
            <v>13</v>
          </cell>
          <cell r="DM771">
            <v>0</v>
          </cell>
          <cell r="DN771">
            <v>12</v>
          </cell>
          <cell r="DO771" t="str">
            <v>Primary market: Authorised Participants and Institutionnal Investors
Secondary market: All</v>
          </cell>
          <cell r="DP771" t="str">
            <v>None</v>
          </cell>
          <cell r="DQ771" t="str">
            <v>BNP Paribas Securities Services Luxembourg</v>
          </cell>
          <cell r="DR771" t="str">
            <v>BNP Paribas Securities Services Luxembourg</v>
          </cell>
          <cell r="DS771" t="str">
            <v>in-house lawyers</v>
          </cell>
          <cell r="DT771" t="str">
            <v>BNP Paribas Securities Services Luxembourg</v>
          </cell>
          <cell r="DU771" t="str">
            <v>31st of December</v>
          </cell>
          <cell r="DV771" t="str">
            <v>ESG</v>
          </cell>
          <cell r="DW771" t="str">
            <v>EQUITY</v>
          </cell>
          <cell r="DX77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771"/>
          <cell r="DZ771" t="str">
            <v>ART 8</v>
          </cell>
          <cell r="EA771" t="str">
            <v>CAT 1</v>
          </cell>
        </row>
        <row r="772">
          <cell r="H772" t="str">
            <v>LU1291103338</v>
          </cell>
          <cell r="I772" t="str">
            <v>UCITS ETF</v>
          </cell>
          <cell r="J772" t="str">
            <v>Capitalisation</v>
          </cell>
          <cell r="K772" t="str">
            <v>USD</v>
          </cell>
          <cell r="L772" t="str">
            <v>USD</v>
          </cell>
          <cell r="M772" t="str">
            <v>No</v>
          </cell>
          <cell r="O772" t="str">
            <v>Luxembourg</v>
          </cell>
          <cell r="P772" t="str">
            <v>MX</v>
          </cell>
          <cell r="Q772" t="str">
            <v>BMV (Mexico)</v>
          </cell>
          <cell r="R772" t="str">
            <v>XMEX</v>
          </cell>
          <cell r="S772">
            <v>43489</v>
          </cell>
          <cell r="T772">
            <v>44687</v>
          </cell>
          <cell r="U772" t="str">
            <v>No</v>
          </cell>
          <cell r="V772" t="str">
            <v>M1CXUSC</v>
          </cell>
          <cell r="W772" t="str">
            <v>Share not hedged</v>
          </cell>
          <cell r="X772" t="str">
            <v>EKLDN MM</v>
          </cell>
          <cell r="Y772" t="str">
            <v>IEKLD</v>
          </cell>
          <cell r="Z772" t="str">
            <v>NSCFR0IEKLD9</v>
          </cell>
          <cell r="AA772" t="str">
            <v>EKLD</v>
          </cell>
          <cell r="AB772" t="str">
            <v>.MIUSF00mTNUS</v>
          </cell>
          <cell r="AC772" t="str">
            <v>TBC</v>
          </cell>
          <cell r="AD772" t="str">
            <v>IEKLDINAV.PA</v>
          </cell>
          <cell r="AE77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72" t="str">
            <v>please refer to another source</v>
          </cell>
          <cell r="AG772" t="str">
            <v>please refer to another source</v>
          </cell>
          <cell r="AH772" t="str">
            <v>Luxemburg SICAV</v>
          </cell>
          <cell r="AI772" t="str">
            <v>MSCI USA SRI Select PAB (NTR) Index</v>
          </cell>
          <cell r="AJ772" t="str">
            <v>Net Total Return</v>
          </cell>
          <cell r="AK772" t="str">
            <v>USD</v>
          </cell>
          <cell r="AL772" t="str">
            <v>The benchmark is the MSCI USA SRI S-Series PAB 5% Capped Index (NTR) published in USD by MSCI Limited. Following Brexit, MSCI Limited, the Benchmark Index administrator is no longer registered in the Benchmark Register.</v>
          </cell>
          <cell r="AM772" t="str">
            <v>please refer to another source</v>
          </cell>
          <cell r="AN772" t="str">
            <v>MSCI</v>
          </cell>
          <cell r="AO772" t="str">
            <v>North America</v>
          </cell>
          <cell r="AP772" t="str">
            <v>US</v>
          </cell>
          <cell r="AQ772" t="str">
            <v>AT, CH, CL, CZ, DE, DK, FI, FR, IE, IT**, LU, NL, SE, SK</v>
          </cell>
          <cell r="AR772" t="str">
            <v>AT, CH, CL, CZ, DE, DK, FI, FR, IE, IT**, LU, NL, SE, SK</v>
          </cell>
          <cell r="AS772" t="str">
            <v>Full or optimised replication</v>
          </cell>
          <cell r="AT772" t="str">
            <v>Physical</v>
          </cell>
          <cell r="AU772" t="str">
            <v>Full</v>
          </cell>
          <cell r="AV772" t="str">
            <v>Equities</v>
          </cell>
          <cell r="AW772" t="str">
            <v>No</v>
          </cell>
          <cell r="AX772" t="str">
            <v>Yes with UCITS V</v>
          </cell>
          <cell r="AY772" t="str">
            <v>BNP Paribas Arbitrage</v>
          </cell>
          <cell r="AZ7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72" t="str">
            <v>No</v>
          </cell>
          <cell r="BF772" t="str">
            <v>Euronext</v>
          </cell>
          <cell r="BG772" t="str">
            <v>Daily</v>
          </cell>
          <cell r="BK772" t="str">
            <v>Reinvested</v>
          </cell>
          <cell r="BR772" t="str">
            <v>500000</v>
          </cell>
          <cell r="BS772" t="str">
            <v>-</v>
          </cell>
          <cell r="BT772" t="str">
            <v>04:30 PM Paris time</v>
          </cell>
          <cell r="BU772" t="str">
            <v>NA</v>
          </cell>
          <cell r="BV772" t="str">
            <v>03:45 PM Paris time</v>
          </cell>
          <cell r="BW772" t="str">
            <v>D</v>
          </cell>
          <cell r="BX772" t="str">
            <v>D+1</v>
          </cell>
          <cell r="BY772" t="str">
            <v>D+3</v>
          </cell>
          <cell r="BZ772" t="str">
            <v>Please refer to PM</v>
          </cell>
          <cell r="CA772" t="str">
            <v>Please refer to PM</v>
          </cell>
          <cell r="CB772">
            <v>0</v>
          </cell>
          <cell r="CC772">
            <v>0</v>
          </cell>
          <cell r="CD772" t="str">
            <v>0,05% on the primary market</v>
          </cell>
          <cell r="CE772" t="str">
            <v>0,05% on the primary market</v>
          </cell>
          <cell r="CF772" t="str">
            <v>No</v>
          </cell>
          <cell r="CG772" t="str">
            <v>NA</v>
          </cell>
          <cell r="CH772" t="str">
            <v>NA</v>
          </cell>
          <cell r="CI772" t="str">
            <v>No securities lending</v>
          </cell>
          <cell r="CJ772" t="str">
            <v>NA</v>
          </cell>
          <cell r="CK772" t="str">
            <v>No collateral</v>
          </cell>
          <cell r="CL772" t="str">
            <v>No collateral</v>
          </cell>
          <cell r="CM772" t="str">
            <v>No collateral</v>
          </cell>
          <cell r="CN772" t="str">
            <v>No collateral</v>
          </cell>
          <cell r="CO772" t="str">
            <v>No</v>
          </cell>
          <cell r="CP772" t="str">
            <v>NA</v>
          </cell>
          <cell r="CQ772" t="str">
            <v>NA</v>
          </cell>
          <cell r="CR772" t="str">
            <v>No</v>
          </cell>
          <cell r="CS772" t="str">
            <v>Alexandre Zamora</v>
          </cell>
          <cell r="CT772" t="str">
            <v>BD3J1T0</v>
          </cell>
          <cell r="CV772"/>
          <cell r="CW772" t="str">
            <v>LP68358166</v>
          </cell>
          <cell r="CX772" t="str">
            <v>NA</v>
          </cell>
          <cell r="CY772" t="str">
            <v>Yes</v>
          </cell>
          <cell r="CZ772" t="str">
            <v>SRI</v>
          </cell>
          <cell r="DA772" t="str">
            <v>Beta</v>
          </cell>
          <cell r="DB772" t="str">
            <v>No</v>
          </cell>
          <cell r="DC772" t="str">
            <v>Equity fund (&gt;51% equities)</v>
          </cell>
          <cell r="DD772" t="str">
            <v>Yes</v>
          </cell>
          <cell r="DE772" t="str">
            <v>No</v>
          </cell>
          <cell r="DF772" t="str">
            <v>No</v>
          </cell>
          <cell r="DG772">
            <v>13</v>
          </cell>
          <cell r="DH772">
            <v>12</v>
          </cell>
          <cell r="DI772">
            <v>0</v>
          </cell>
          <cell r="DJ772">
            <v>25</v>
          </cell>
          <cell r="DK772">
            <v>25</v>
          </cell>
          <cell r="DL772">
            <v>13</v>
          </cell>
          <cell r="DM772">
            <v>0</v>
          </cell>
          <cell r="DN772">
            <v>12</v>
          </cell>
          <cell r="DO772" t="str">
            <v>Primary market: Authorised Participants and Institutionnal Investors
Secondary market: All</v>
          </cell>
          <cell r="DP772" t="str">
            <v>None</v>
          </cell>
          <cell r="DQ772" t="str">
            <v>BNP Paribas Securities Services Luxembourg</v>
          </cell>
          <cell r="DR772" t="str">
            <v>BNP Paribas Securities Services Luxembourg</v>
          </cell>
          <cell r="DS772" t="str">
            <v>in-house lawyers</v>
          </cell>
          <cell r="DT772" t="str">
            <v>BNP Paribas Securities Services Luxembourg</v>
          </cell>
          <cell r="DU772" t="str">
            <v>31st of December</v>
          </cell>
          <cell r="DV772" t="str">
            <v>ESG</v>
          </cell>
          <cell r="DW772" t="str">
            <v>EQUITY</v>
          </cell>
          <cell r="DX77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72"/>
          <cell r="DZ772" t="str">
            <v>ART 8</v>
          </cell>
          <cell r="EA772" t="str">
            <v>CAT 1</v>
          </cell>
        </row>
        <row r="773">
          <cell r="H773" t="str">
            <v>LU1291103338</v>
          </cell>
          <cell r="I773" t="str">
            <v>UCITS ETF</v>
          </cell>
          <cell r="J773" t="str">
            <v>Capitalisation</v>
          </cell>
          <cell r="K773" t="str">
            <v>USD</v>
          </cell>
          <cell r="L773" t="str">
            <v>USD</v>
          </cell>
          <cell r="M773" t="str">
            <v>No</v>
          </cell>
          <cell r="O773" t="str">
            <v>Luxembourg</v>
          </cell>
          <cell r="P773" t="str">
            <v>CH</v>
          </cell>
          <cell r="Q773" t="str">
            <v>SIX Swiss Exchange</v>
          </cell>
          <cell r="R773" t="str">
            <v>XSWX</v>
          </cell>
          <cell r="S773">
            <v>43489</v>
          </cell>
          <cell r="T773">
            <v>45489</v>
          </cell>
          <cell r="U773" t="str">
            <v>No</v>
          </cell>
          <cell r="V773" t="str">
            <v>M1CXUSC</v>
          </cell>
          <cell r="W773" t="str">
            <v>Share not hedged</v>
          </cell>
          <cell r="X773" t="str">
            <v>EKLD SE</v>
          </cell>
          <cell r="Y773" t="str">
            <v>IEKLD</v>
          </cell>
          <cell r="Z773" t="str">
            <v>NSCFR0IEKLD9</v>
          </cell>
          <cell r="AA773" t="str">
            <v>EKLD</v>
          </cell>
          <cell r="AB773" t="str">
            <v>.MIUSF00mTNUS</v>
          </cell>
          <cell r="AC773" t="str">
            <v>EKLD.S</v>
          </cell>
          <cell r="AD773" t="str">
            <v>IEKLDINAV.PA</v>
          </cell>
          <cell r="AE77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773" t="str">
            <v>please refer to another source</v>
          </cell>
          <cell r="AG773" t="str">
            <v>please refer to another source</v>
          </cell>
          <cell r="AH773" t="str">
            <v>Luxemburg SICAV</v>
          </cell>
          <cell r="AI773" t="str">
            <v>MSCI USA SRI Select PAB (NTR) Index</v>
          </cell>
          <cell r="AJ773" t="str">
            <v>Net Total Return</v>
          </cell>
          <cell r="AK773" t="str">
            <v>USD</v>
          </cell>
          <cell r="AL773" t="str">
            <v>The benchmark is the MSCI USA SRI Select PAB (NTR) Index published in USD by MSCI Limited. Following Brexit, MSCI Limited, the Benchmark Index administrator is no longer registered in the Benchmark Register.</v>
          </cell>
          <cell r="AM773" t="str">
            <v>please refer to another source</v>
          </cell>
          <cell r="AN773" t="str">
            <v>MSCI</v>
          </cell>
          <cell r="AO773" t="str">
            <v>North America</v>
          </cell>
          <cell r="AP773" t="str">
            <v>US</v>
          </cell>
          <cell r="AQ773" t="str">
            <v>AT, CH, CL, CZ, DE, DK, FI, FR, IE, IT**, LU, NL, SE, SK</v>
          </cell>
          <cell r="AR773" t="str">
            <v>AT, CH, CL, CZ, DE, DK, FI, FR, IE, IT**, LU, NL, SE, SK</v>
          </cell>
          <cell r="AS773" t="str">
            <v>Full or optimised replication</v>
          </cell>
          <cell r="AT773" t="str">
            <v>Physical</v>
          </cell>
          <cell r="AU773" t="str">
            <v>Full</v>
          </cell>
          <cell r="AV773" t="str">
            <v>Equities</v>
          </cell>
          <cell r="AW773" t="str">
            <v>No</v>
          </cell>
          <cell r="AX773" t="str">
            <v>Yes with UCITS V</v>
          </cell>
          <cell r="AY773" t="str">
            <v>BNP Paribas Arbitrage</v>
          </cell>
          <cell r="AZ7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73" t="str">
            <v>No</v>
          </cell>
          <cell r="BF773" t="str">
            <v>Euronext</v>
          </cell>
          <cell r="BG773" t="str">
            <v>Daily</v>
          </cell>
          <cell r="BK773" t="str">
            <v>Reinvested</v>
          </cell>
          <cell r="BR773" t="str">
            <v>500000</v>
          </cell>
          <cell r="BS773" t="str">
            <v>-</v>
          </cell>
          <cell r="BT773" t="str">
            <v>04:30 PM Paris time</v>
          </cell>
          <cell r="BU773" t="str">
            <v>NA</v>
          </cell>
          <cell r="BV773" t="str">
            <v>03:45 PM Paris time</v>
          </cell>
          <cell r="BW773" t="str">
            <v>D</v>
          </cell>
          <cell r="BX773" t="str">
            <v>D+1</v>
          </cell>
          <cell r="BY773" t="str">
            <v>D+3</v>
          </cell>
          <cell r="BZ773" t="str">
            <v>Please refer to PM</v>
          </cell>
          <cell r="CA773" t="str">
            <v>Please refer to PM</v>
          </cell>
          <cell r="CB773">
            <v>0</v>
          </cell>
          <cell r="CC773">
            <v>0</v>
          </cell>
          <cell r="CD773" t="str">
            <v>0,05% on the primary market</v>
          </cell>
          <cell r="CE773" t="str">
            <v>0,05% on the primary market</v>
          </cell>
          <cell r="CF773" t="str">
            <v>No</v>
          </cell>
          <cell r="CG773" t="str">
            <v>NA</v>
          </cell>
          <cell r="CH773" t="str">
            <v>NA</v>
          </cell>
          <cell r="CI773" t="str">
            <v>No securities lending</v>
          </cell>
          <cell r="CJ773" t="str">
            <v>NA</v>
          </cell>
          <cell r="CK773" t="str">
            <v>No collateral</v>
          </cell>
          <cell r="CL773" t="str">
            <v>No collateral</v>
          </cell>
          <cell r="CM773" t="str">
            <v>No collateral</v>
          </cell>
          <cell r="CN773" t="str">
            <v>No collateral</v>
          </cell>
          <cell r="CO773" t="str">
            <v>No</v>
          </cell>
          <cell r="CP773" t="str">
            <v>NA</v>
          </cell>
          <cell r="CQ773" t="str">
            <v>NA</v>
          </cell>
          <cell r="CR773" t="str">
            <v>No</v>
          </cell>
          <cell r="CS773" t="str">
            <v>Alexandre Zamora</v>
          </cell>
          <cell r="CX773">
            <v>31062956</v>
          </cell>
          <cell r="CY773" t="str">
            <v>Yes</v>
          </cell>
          <cell r="CZ773" t="str">
            <v>SRI</v>
          </cell>
          <cell r="DA773" t="str">
            <v>Beta</v>
          </cell>
          <cell r="DB773" t="str">
            <v>No</v>
          </cell>
          <cell r="DC773" t="str">
            <v>Equity fund (&gt;51% equities)</v>
          </cell>
          <cell r="DD773" t="str">
            <v>Yes</v>
          </cell>
          <cell r="DE773" t="str">
            <v>No</v>
          </cell>
          <cell r="DF773" t="str">
            <v>No</v>
          </cell>
          <cell r="DG773">
            <v>13</v>
          </cell>
          <cell r="DH773">
            <v>12</v>
          </cell>
          <cell r="DI773">
            <v>0</v>
          </cell>
          <cell r="DJ773">
            <v>25</v>
          </cell>
          <cell r="DK773">
            <v>25</v>
          </cell>
          <cell r="DL773">
            <v>13</v>
          </cell>
          <cell r="DM773">
            <v>0</v>
          </cell>
          <cell r="DN773">
            <v>12</v>
          </cell>
          <cell r="DO773" t="str">
            <v>Primary market: Authorised Participants and Institutionnal Investors
Secondary market: All</v>
          </cell>
          <cell r="DP773" t="str">
            <v>None</v>
          </cell>
          <cell r="DQ773" t="str">
            <v>BNP Paribas Securities Services Luxembourg</v>
          </cell>
          <cell r="DR773" t="str">
            <v>BNP Paribas Securities Services Luxembourg</v>
          </cell>
          <cell r="DS773" t="str">
            <v>in-house lawyers</v>
          </cell>
          <cell r="DT773" t="str">
            <v>BNP Paribas Securities Services Luxembourg</v>
          </cell>
          <cell r="DU773" t="str">
            <v>31st of December</v>
          </cell>
          <cell r="DV773" t="str">
            <v>ESG</v>
          </cell>
          <cell r="DW773" t="str">
            <v>EQUITY</v>
          </cell>
          <cell r="DX77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773"/>
          <cell r="DZ773" t="str">
            <v>ART 8</v>
          </cell>
          <cell r="EA773" t="str">
            <v>CAT 1</v>
          </cell>
        </row>
        <row r="774">
          <cell r="H774" t="str">
            <v>LU2446380318</v>
          </cell>
          <cell r="I774" t="str">
            <v>Track IH CHF</v>
          </cell>
          <cell r="J774" t="str">
            <v>Distribution</v>
          </cell>
          <cell r="K774" t="str">
            <v>CHF</v>
          </cell>
          <cell r="L774" t="str">
            <v>USD</v>
          </cell>
          <cell r="M774" t="str">
            <v>Yes</v>
          </cell>
          <cell r="O774" t="str">
            <v>Luxembourg</v>
          </cell>
          <cell r="P774" t="str">
            <v>NA</v>
          </cell>
          <cell r="Q774" t="str">
            <v>Not listed</v>
          </cell>
          <cell r="R774" t="str">
            <v>NA</v>
          </cell>
          <cell r="S774">
            <v>44700</v>
          </cell>
          <cell r="T774" t="str">
            <v>Not listed</v>
          </cell>
          <cell r="U774" t="str">
            <v>NA</v>
          </cell>
          <cell r="V774" t="str">
            <v>JESGEMGD</v>
          </cell>
          <cell r="W774" t="str">
            <v>TBC</v>
          </cell>
          <cell r="X774" t="str">
            <v>BNJTUIH LX</v>
          </cell>
          <cell r="Y774" t="str">
            <v>NA</v>
          </cell>
          <cell r="Z774" t="str">
            <v>NA</v>
          </cell>
          <cell r="AA774" t="str">
            <v>BNJTUIH</v>
          </cell>
          <cell r="AB774" t="str">
            <v>.JESGEGD</v>
          </cell>
          <cell r="AC774"/>
          <cell r="AD774" t="str">
            <v>NA</v>
          </cell>
          <cell r="AE77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74" t="str">
            <v>please refer to another source</v>
          </cell>
          <cell r="AG774" t="str">
            <v>please refer to another source</v>
          </cell>
          <cell r="AH774" t="str">
            <v>Luxemburg SICAV</v>
          </cell>
          <cell r="AI774" t="str">
            <v>JPM ESG EMBI Global Diversified Composite (TR) index</v>
          </cell>
          <cell r="AJ774" t="str">
            <v>Total Return</v>
          </cell>
          <cell r="AK774" t="str">
            <v>USD</v>
          </cell>
          <cell r="AL77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74" t="str">
            <v>please refer to another source</v>
          </cell>
          <cell r="AN774" t="str">
            <v>JP Morgan</v>
          </cell>
          <cell r="AO774" t="str">
            <v>Emerging</v>
          </cell>
          <cell r="AP774" t="str">
            <v>Emerging markets</v>
          </cell>
          <cell r="AQ774" t="str">
            <v>AT, CH, DE, DK, FI, FR, IT**, LU, SE</v>
          </cell>
          <cell r="AR774" t="str">
            <v>AT, CH, DE, DK, FI, FR, IT**, LU, SE</v>
          </cell>
          <cell r="AS774" t="str">
            <v>Full or optimised replication</v>
          </cell>
          <cell r="AT774" t="str">
            <v>Physical</v>
          </cell>
          <cell r="AU774" t="str">
            <v>Optimized</v>
          </cell>
          <cell r="AV774" t="str">
            <v>Bonds</v>
          </cell>
          <cell r="AW774" t="str">
            <v>No</v>
          </cell>
          <cell r="AX774" t="str">
            <v>Yes with UCITS V</v>
          </cell>
          <cell r="AY774" t="str">
            <v>NA</v>
          </cell>
          <cell r="AZ774" t="str">
            <v>NA</v>
          </cell>
          <cell r="BA774" t="str">
            <v>Yes</v>
          </cell>
          <cell r="BF774" t="str">
            <v>NA</v>
          </cell>
          <cell r="BG774" t="str">
            <v>Daily</v>
          </cell>
          <cell r="BK774" t="str">
            <v>Annually</v>
          </cell>
          <cell r="BR774" t="str">
            <v>None</v>
          </cell>
          <cell r="BS774" t="str">
            <v>-</v>
          </cell>
          <cell r="BT774" t="str">
            <v>(D-1) 04:30 PM Paris time</v>
          </cell>
          <cell r="BU774" t="str">
            <v>(D-1) 12:00 AM Paris time</v>
          </cell>
          <cell r="BV774" t="str">
            <v>NA</v>
          </cell>
          <cell r="BW774" t="str">
            <v>D</v>
          </cell>
          <cell r="BX774" t="str">
            <v>D+1</v>
          </cell>
          <cell r="BY774" t="str">
            <v>D+3</v>
          </cell>
          <cell r="BZ774" t="str">
            <v>Please refer to PM</v>
          </cell>
          <cell r="CA774" t="str">
            <v>Please refer to PM</v>
          </cell>
          <cell r="CB774">
            <v>37</v>
          </cell>
          <cell r="CC774">
            <v>0</v>
          </cell>
          <cell r="CD774" t="str">
            <v>0,02</v>
          </cell>
          <cell r="CE774" t="str">
            <v>1.50%</v>
          </cell>
          <cell r="CF774" t="str">
            <v>Yes</v>
          </cell>
          <cell r="CG774" t="str">
            <v>Daily</v>
          </cell>
          <cell r="CH774" t="str">
            <v>100000</v>
          </cell>
          <cell r="CI774" t="str">
            <v>No securities lending</v>
          </cell>
          <cell r="CJ774" t="str">
            <v>NA</v>
          </cell>
          <cell r="CK774" t="str">
            <v>No collateral</v>
          </cell>
          <cell r="CL774" t="str">
            <v>No collateral</v>
          </cell>
          <cell r="CM774" t="str">
            <v>No collateral</v>
          </cell>
          <cell r="CN774" t="str">
            <v>No collateral</v>
          </cell>
          <cell r="CO774" t="str">
            <v>No</v>
          </cell>
          <cell r="CP774" t="str">
            <v>NA</v>
          </cell>
          <cell r="CQ774" t="str">
            <v>NA</v>
          </cell>
          <cell r="CR774" t="str">
            <v>No</v>
          </cell>
          <cell r="CS774" t="str">
            <v>Luca Pagni</v>
          </cell>
          <cell r="CT774"/>
          <cell r="CV774"/>
          <cell r="CW774"/>
          <cell r="CX774"/>
          <cell r="CY774" t="str">
            <v>Yes</v>
          </cell>
          <cell r="CZ774" t="str">
            <v>ESG</v>
          </cell>
          <cell r="DA774" t="str">
            <v>Beta</v>
          </cell>
          <cell r="DB774" t="str">
            <v>No</v>
          </cell>
          <cell r="DC774" t="str">
            <v>Other funds (no equities or &lt;25% equities)</v>
          </cell>
          <cell r="DD774" t="str">
            <v>in progress</v>
          </cell>
          <cell r="DE774"/>
          <cell r="DF774"/>
          <cell r="DG774">
            <v>7</v>
          </cell>
          <cell r="DH774">
            <v>12</v>
          </cell>
          <cell r="DI774">
            <v>1</v>
          </cell>
          <cell r="DJ774">
            <v>20</v>
          </cell>
          <cell r="DK774">
            <v>20</v>
          </cell>
          <cell r="DL774">
            <v>7</v>
          </cell>
          <cell r="DM774">
            <v>1</v>
          </cell>
          <cell r="DN774">
            <v>12</v>
          </cell>
          <cell r="DO774" t="str">
            <v>Institutionnal Investors UCIs</v>
          </cell>
          <cell r="DP774" t="str">
            <v>Institutional Investors: 250 000 per sub-fund
UCIs: None</v>
          </cell>
          <cell r="DQ774" t="str">
            <v>BNP Paribas Securities Services Luxembourg</v>
          </cell>
          <cell r="DR774" t="str">
            <v>BNP Paribas Securities Services Luxembourg</v>
          </cell>
          <cell r="DS774" t="str">
            <v>in-house lawyers</v>
          </cell>
          <cell r="DT774" t="str">
            <v>BNP Paribas Securities Services Luxembourg</v>
          </cell>
          <cell r="DU774" t="str">
            <v>31st of December</v>
          </cell>
          <cell r="DV774" t="str">
            <v>ESG</v>
          </cell>
          <cell r="DW774" t="str">
            <v>FIXED INCOME</v>
          </cell>
          <cell r="DX774" t="str">
            <v>Index change on September 16th 2019 (16/09/2019) from JPM EMBI Global Diversified Composite (TR)* index to ESG version</v>
          </cell>
          <cell r="DY774"/>
          <cell r="DZ774" t="str">
            <v>ART 8</v>
          </cell>
          <cell r="EA774" t="str">
            <v>CAT 2</v>
          </cell>
        </row>
        <row r="775">
          <cell r="H775" t="str">
            <v>LU2365457410</v>
          </cell>
          <cell r="I775" t="str">
            <v>UCITS ETF</v>
          </cell>
          <cell r="J775" t="str">
            <v>Capitalisation</v>
          </cell>
          <cell r="K775" t="str">
            <v>EUR</v>
          </cell>
          <cell r="L775" t="str">
            <v>EUR</v>
          </cell>
          <cell r="M775" t="str">
            <v>No</v>
          </cell>
          <cell r="O775" t="str">
            <v>Luxembourg</v>
          </cell>
          <cell r="P775" t="str">
            <v>IT</v>
          </cell>
          <cell r="Q775" t="str">
            <v>Borsa Italiana</v>
          </cell>
          <cell r="R775" t="str">
            <v>XMIL</v>
          </cell>
          <cell r="S775">
            <v>44540</v>
          </cell>
          <cell r="T775" t="str">
            <v>Delisted, previously listed on 17/03/2022</v>
          </cell>
          <cell r="U775" t="str">
            <v>No</v>
          </cell>
          <cell r="V775" t="str">
            <v>GALPHMTN</v>
          </cell>
          <cell r="W775" t="str">
            <v>Share not hedged</v>
          </cell>
          <cell r="X775" t="str">
            <v>MEDTE IM</v>
          </cell>
          <cell r="Y775" t="str">
            <v>IMEDT</v>
          </cell>
          <cell r="Z775" t="str">
            <v>NSCFR0IMEDT8</v>
          </cell>
          <cell r="AA775" t="str">
            <v>MEDTE</v>
          </cell>
          <cell r="AB775" t="str">
            <v>.GALPHMTN</v>
          </cell>
          <cell r="AC775" t="str">
            <v>MEDTE.MI</v>
          </cell>
          <cell r="AD775" t="str">
            <v>MEDTEINAV=IHSM</v>
          </cell>
          <cell r="AE775"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75" t="str">
            <v>please refer to another source</v>
          </cell>
          <cell r="AG775" t="str">
            <v>please refer to another source</v>
          </cell>
          <cell r="AH775" t="str">
            <v>Luxemburg SICAV</v>
          </cell>
          <cell r="AI775" t="str">
            <v>ECPI Global ESG Medical Tech (NR) Index</v>
          </cell>
          <cell r="AJ775" t="str">
            <v>Net Return</v>
          </cell>
          <cell r="AK775" t="str">
            <v>EUR</v>
          </cell>
          <cell r="AL775"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75" t="str">
            <v>please refer to another source</v>
          </cell>
          <cell r="AN775" t="str">
            <v>ECPI</v>
          </cell>
          <cell r="AO775" t="str">
            <v>Global</v>
          </cell>
          <cell r="AP775" t="str">
            <v>Global ex Emerging Markets</v>
          </cell>
          <cell r="AQ775" t="str">
            <v>AT, CH, DE, DK, ES, FI, FR, IT**, LU, NL, SE, SK, UK</v>
          </cell>
          <cell r="AR775" t="str">
            <v>AT, CH, DE, DK, ES, FI, FR, IT**, LU, NL, SE, SK, UK</v>
          </cell>
          <cell r="AS775" t="str">
            <v>Full or optimised or synthetic replication</v>
          </cell>
          <cell r="AT775" t="str">
            <v>Physical</v>
          </cell>
          <cell r="AU775" t="str">
            <v>Full</v>
          </cell>
          <cell r="AV775" t="str">
            <v>Equities</v>
          </cell>
          <cell r="AW775" t="str">
            <v>No</v>
          </cell>
          <cell r="AX775" t="str">
            <v>Yes with UCITS V</v>
          </cell>
          <cell r="AY775" t="str">
            <v>BNP aribas Arbitrage</v>
          </cell>
          <cell r="AZ775"/>
          <cell r="BA775" t="str">
            <v>No</v>
          </cell>
          <cell r="BF775"/>
          <cell r="BG775" t="str">
            <v>Daily</v>
          </cell>
          <cell r="BK775" t="str">
            <v>Reinvested</v>
          </cell>
          <cell r="BR775" t="str">
            <v>500000</v>
          </cell>
          <cell r="BS775" t="str">
            <v>-</v>
          </cell>
          <cell r="BT775" t="str">
            <v>(D-1) 04:30 PM Paris time</v>
          </cell>
          <cell r="BU775" t="str">
            <v>NA</v>
          </cell>
          <cell r="BV775" t="str">
            <v>(D-1) 03:45 PM Paris time</v>
          </cell>
          <cell r="BW775" t="str">
            <v>D</v>
          </cell>
          <cell r="BX775" t="str">
            <v>D+1</v>
          </cell>
          <cell r="BY775" t="str">
            <v>D+3</v>
          </cell>
          <cell r="BZ775" t="str">
            <v>Please refer to PM</v>
          </cell>
          <cell r="CA775" t="str">
            <v>Please refer to PM</v>
          </cell>
          <cell r="CB775">
            <v>5</v>
          </cell>
          <cell r="CC775">
            <v>3</v>
          </cell>
          <cell r="CD775" t="str">
            <v>0.20% on the primary market</v>
          </cell>
          <cell r="CE775" t="str">
            <v>0.10% on the primary market</v>
          </cell>
          <cell r="CF775" t="str">
            <v>No</v>
          </cell>
          <cell r="CG775" t="str">
            <v>NA</v>
          </cell>
          <cell r="CH775" t="str">
            <v>NA</v>
          </cell>
          <cell r="CI775" t="str">
            <v>No securities lending</v>
          </cell>
          <cell r="CJ775" t="str">
            <v>NA</v>
          </cell>
          <cell r="CK775" t="str">
            <v>No collateral</v>
          </cell>
          <cell r="CL775" t="str">
            <v>No collateral</v>
          </cell>
          <cell r="CM775" t="str">
            <v>No collateral</v>
          </cell>
          <cell r="CN775" t="str">
            <v>No collateral</v>
          </cell>
          <cell r="CO775" t="str">
            <v>No</v>
          </cell>
          <cell r="CP775" t="str">
            <v>NA</v>
          </cell>
          <cell r="CQ775" t="str">
            <v>NA</v>
          </cell>
          <cell r="CR775" t="str">
            <v>No</v>
          </cell>
          <cell r="CS775" t="str">
            <v>Alexandre Zamora</v>
          </cell>
          <cell r="CT775"/>
          <cell r="CV775"/>
          <cell r="CW775"/>
          <cell r="CX775"/>
          <cell r="CY775" t="str">
            <v>Yes</v>
          </cell>
          <cell r="CZ775" t="str">
            <v>ESG</v>
          </cell>
          <cell r="DA775" t="str">
            <v>Beta</v>
          </cell>
          <cell r="DB775" t="str">
            <v>No</v>
          </cell>
          <cell r="DC775" t="str">
            <v>Equity fund (&gt;51% equities)</v>
          </cell>
          <cell r="DD775"/>
          <cell r="DE775"/>
          <cell r="DF775" t="str">
            <v>No</v>
          </cell>
          <cell r="DG775">
            <v>18</v>
          </cell>
          <cell r="DH775">
            <v>12</v>
          </cell>
          <cell r="DI775">
            <v>0</v>
          </cell>
          <cell r="DJ775">
            <v>30</v>
          </cell>
          <cell r="DK775">
            <v>30</v>
          </cell>
          <cell r="DL775">
            <v>18</v>
          </cell>
          <cell r="DM775">
            <v>0</v>
          </cell>
          <cell r="DN775">
            <v>12</v>
          </cell>
          <cell r="DO775" t="str">
            <v>Primary market: Authorised Participants and Institutionnal Investors
Secondary market: All</v>
          </cell>
          <cell r="DP775" t="str">
            <v>None</v>
          </cell>
          <cell r="DQ775" t="str">
            <v>BNP Paribas Securities Services Luxembourg</v>
          </cell>
          <cell r="DR775" t="str">
            <v>BNP Paribas Securities Services Luxembourg</v>
          </cell>
          <cell r="DS775" t="str">
            <v>in-house lawyers</v>
          </cell>
          <cell r="DT775" t="str">
            <v>BNP Paribas Securities Services Luxembourg</v>
          </cell>
          <cell r="DU775" t="str">
            <v>31st of December</v>
          </cell>
          <cell r="DV775" t="str">
            <v>ESG</v>
          </cell>
          <cell r="DW775" t="str">
            <v>EQUITY</v>
          </cell>
          <cell r="DX775"/>
          <cell r="DY775"/>
          <cell r="DZ775" t="str">
            <v>ART 8</v>
          </cell>
          <cell r="EA775" t="str">
            <v>CAT 1</v>
          </cell>
        </row>
        <row r="776">
          <cell r="H776" t="str">
            <v>LU2365457410</v>
          </cell>
          <cell r="I776" t="str">
            <v>UCITS ETF</v>
          </cell>
          <cell r="J776" t="str">
            <v>Capitalisation</v>
          </cell>
          <cell r="K776" t="str">
            <v>EUR</v>
          </cell>
          <cell r="L776" t="str">
            <v>EUR</v>
          </cell>
          <cell r="M776" t="str">
            <v>No</v>
          </cell>
          <cell r="O776" t="str">
            <v>Luxembourg</v>
          </cell>
          <cell r="P776" t="str">
            <v>CH</v>
          </cell>
          <cell r="Q776" t="str">
            <v>SIX Swiss Exchange</v>
          </cell>
          <cell r="R776" t="str">
            <v>XSWX</v>
          </cell>
          <cell r="S776">
            <v>44540</v>
          </cell>
          <cell r="T776" t="str">
            <v>Delisted, previously listed on 17/03/2022</v>
          </cell>
          <cell r="U776" t="str">
            <v>No</v>
          </cell>
          <cell r="V776" t="str">
            <v>GALPHMTN</v>
          </cell>
          <cell r="W776" t="str">
            <v>Share not hedged</v>
          </cell>
          <cell r="X776" t="str">
            <v>MEDTE SE</v>
          </cell>
          <cell r="Y776" t="str">
            <v>IMEDT</v>
          </cell>
          <cell r="Z776" t="str">
            <v>NSCFR0IMEDT8</v>
          </cell>
          <cell r="AA776" t="str">
            <v>MEDTE</v>
          </cell>
          <cell r="AB776" t="str">
            <v>.GALPHMTN</v>
          </cell>
          <cell r="AC776" t="str">
            <v>MEDTE.S</v>
          </cell>
          <cell r="AD776" t="str">
            <v>MEDTEINAV=IHSM</v>
          </cell>
          <cell r="AE776"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76" t="str">
            <v>please refer to another source</v>
          </cell>
          <cell r="AG776" t="str">
            <v>please refer to another source</v>
          </cell>
          <cell r="AH776" t="str">
            <v>Luxemburg SICAV</v>
          </cell>
          <cell r="AI776" t="str">
            <v>ECPI Global ESG Medical Tech (NR) Index</v>
          </cell>
          <cell r="AJ776" t="str">
            <v>Net Return</v>
          </cell>
          <cell r="AK776" t="str">
            <v>EUR</v>
          </cell>
          <cell r="AL776"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76" t="str">
            <v>please refer to another source</v>
          </cell>
          <cell r="AN776" t="str">
            <v>ECPI</v>
          </cell>
          <cell r="AO776" t="str">
            <v>Global</v>
          </cell>
          <cell r="AP776" t="str">
            <v>Global ex Emerging Markets</v>
          </cell>
          <cell r="AQ776" t="str">
            <v>AT, CH, DE, DK, ES, FI, FR, IT**, LU, NL, SE, SK, UK</v>
          </cell>
          <cell r="AR776" t="str">
            <v>AT, CH, DE, DK, ES, FI, FR, IT**, LU, NL, SE, SK, UK</v>
          </cell>
          <cell r="AS776" t="str">
            <v>Full or optimised or synthetic replication</v>
          </cell>
          <cell r="AT776" t="str">
            <v>Physical</v>
          </cell>
          <cell r="AU776" t="str">
            <v>Full</v>
          </cell>
          <cell r="AV776" t="str">
            <v>Equities</v>
          </cell>
          <cell r="AW776" t="str">
            <v>No</v>
          </cell>
          <cell r="AX776" t="str">
            <v>Yes with UCITS V</v>
          </cell>
          <cell r="AY776" t="str">
            <v>BNP aribas Arbitrage</v>
          </cell>
          <cell r="AZ776"/>
          <cell r="BA776" t="str">
            <v>No</v>
          </cell>
          <cell r="BF776"/>
          <cell r="BG776" t="str">
            <v>Daily</v>
          </cell>
          <cell r="BK776" t="str">
            <v>Reinvested</v>
          </cell>
          <cell r="BR776" t="str">
            <v>500000</v>
          </cell>
          <cell r="BS776" t="str">
            <v>-</v>
          </cell>
          <cell r="BT776" t="str">
            <v>(D-1) 04:30 PM Paris time</v>
          </cell>
          <cell r="BU776" t="str">
            <v>NA</v>
          </cell>
          <cell r="BV776" t="str">
            <v>(D-1) 03:45 PM Paris time</v>
          </cell>
          <cell r="BW776" t="str">
            <v>D</v>
          </cell>
          <cell r="BX776" t="str">
            <v>D+1</v>
          </cell>
          <cell r="BY776" t="str">
            <v>D+3</v>
          </cell>
          <cell r="BZ776" t="str">
            <v>Please refer to PM</v>
          </cell>
          <cell r="CA776" t="str">
            <v>Please refer to PM</v>
          </cell>
          <cell r="CB776">
            <v>5</v>
          </cell>
          <cell r="CC776">
            <v>3</v>
          </cell>
          <cell r="CD776" t="str">
            <v>0.20% on the primary market</v>
          </cell>
          <cell r="CE776" t="str">
            <v>0.10% on the primary market</v>
          </cell>
          <cell r="CF776" t="str">
            <v>No</v>
          </cell>
          <cell r="CG776" t="str">
            <v>NA</v>
          </cell>
          <cell r="CH776" t="str">
            <v>NA</v>
          </cell>
          <cell r="CI776" t="str">
            <v>No securities lending</v>
          </cell>
          <cell r="CJ776" t="str">
            <v>NA</v>
          </cell>
          <cell r="CK776" t="str">
            <v>No collateral</v>
          </cell>
          <cell r="CL776" t="str">
            <v>No collateral</v>
          </cell>
          <cell r="CM776" t="str">
            <v>No collateral</v>
          </cell>
          <cell r="CN776" t="str">
            <v>No collateral</v>
          </cell>
          <cell r="CO776" t="str">
            <v>No</v>
          </cell>
          <cell r="CP776" t="str">
            <v>NA</v>
          </cell>
          <cell r="CQ776" t="str">
            <v>NA</v>
          </cell>
          <cell r="CR776" t="str">
            <v>No</v>
          </cell>
          <cell r="CS776" t="str">
            <v>Alexandre Zamora</v>
          </cell>
          <cell r="CT776"/>
          <cell r="CV776"/>
          <cell r="CW776"/>
          <cell r="CX776">
            <v>115487384</v>
          </cell>
          <cell r="CY776" t="str">
            <v>Yes</v>
          </cell>
          <cell r="CZ776" t="str">
            <v>ESG</v>
          </cell>
          <cell r="DA776" t="str">
            <v>Beta</v>
          </cell>
          <cell r="DB776" t="str">
            <v>No</v>
          </cell>
          <cell r="DC776" t="str">
            <v>Equity fund (&gt;51% equities)</v>
          </cell>
          <cell r="DD776"/>
          <cell r="DE776"/>
          <cell r="DF776" t="str">
            <v>No</v>
          </cell>
          <cell r="DG776">
            <v>18</v>
          </cell>
          <cell r="DH776">
            <v>12</v>
          </cell>
          <cell r="DI776">
            <v>0</v>
          </cell>
          <cell r="DJ776">
            <v>30</v>
          </cell>
          <cell r="DK776">
            <v>30</v>
          </cell>
          <cell r="DL776">
            <v>18</v>
          </cell>
          <cell r="DM776">
            <v>0</v>
          </cell>
          <cell r="DN776">
            <v>12</v>
          </cell>
          <cell r="DO776" t="str">
            <v>Primary market: Authorised Participants and Institutionnal Investors
Secondary market: All</v>
          </cell>
          <cell r="DP776" t="str">
            <v>None</v>
          </cell>
          <cell r="DQ776" t="str">
            <v>BNP Paribas Securities Services Luxembourg</v>
          </cell>
          <cell r="DR776" t="str">
            <v>BNP Paribas Securities Services Luxembourg</v>
          </cell>
          <cell r="DS776" t="str">
            <v>in-house lawyers</v>
          </cell>
          <cell r="DT776" t="str">
            <v>BNP Paribas Securities Services Luxembourg</v>
          </cell>
          <cell r="DU776" t="str">
            <v>31st of December</v>
          </cell>
          <cell r="DV776" t="str">
            <v>ESG</v>
          </cell>
          <cell r="DW776" t="str">
            <v>EQUITY</v>
          </cell>
          <cell r="DX776"/>
          <cell r="DY776"/>
          <cell r="DZ776" t="str">
            <v>ART 8</v>
          </cell>
          <cell r="EA776" t="str">
            <v>CAT 1</v>
          </cell>
        </row>
        <row r="777">
          <cell r="H777" t="str">
            <v>LU2365458145</v>
          </cell>
          <cell r="I777" t="str">
            <v>UCITS ETF</v>
          </cell>
          <cell r="J777" t="str">
            <v>Capitalisation</v>
          </cell>
          <cell r="K777" t="str">
            <v>EUR</v>
          </cell>
          <cell r="L777" t="str">
            <v>EUR</v>
          </cell>
          <cell r="M777" t="str">
            <v>No</v>
          </cell>
          <cell r="O777" t="str">
            <v>Luxembourg</v>
          </cell>
          <cell r="P777" t="str">
            <v>IT</v>
          </cell>
          <cell r="Q777" t="str">
            <v>Borsa Italiana</v>
          </cell>
          <cell r="R777" t="str">
            <v>XMIL</v>
          </cell>
          <cell r="S777">
            <v>44596</v>
          </cell>
          <cell r="T777">
            <v>44728</v>
          </cell>
          <cell r="U777" t="str">
            <v>No</v>
          </cell>
          <cell r="V777" t="str">
            <v>GALPHH2N</v>
          </cell>
          <cell r="W777" t="str">
            <v>Share not hedged</v>
          </cell>
          <cell r="X777" t="str">
            <v>HYDESG IM</v>
          </cell>
          <cell r="Y777" t="str">
            <v>IHYDR</v>
          </cell>
          <cell r="Z777" t="str">
            <v>NSCFR0IHYDR0</v>
          </cell>
          <cell r="AA777" t="str">
            <v>HYDESG</v>
          </cell>
          <cell r="AB777" t="str">
            <v>.GALPHH2N</v>
          </cell>
          <cell r="AC777" t="str">
            <v>HYDESG.MI</v>
          </cell>
          <cell r="AD777" t="str">
            <v>HYDROINAV=IHSM</v>
          </cell>
          <cell r="AE777"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77" t="str">
            <v>please refer to another source</v>
          </cell>
          <cell r="AG777" t="str">
            <v>please refer to another source</v>
          </cell>
          <cell r="AH777" t="str">
            <v>Luxemburg SICAV</v>
          </cell>
          <cell r="AI777" t="str">
            <v>ECPI Global ESG Hydrogen Economy (NR) Index</v>
          </cell>
          <cell r="AJ777" t="str">
            <v>Net Return</v>
          </cell>
          <cell r="AK777" t="str">
            <v>EUR</v>
          </cell>
          <cell r="AL777"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77" t="str">
            <v>please refer to another source</v>
          </cell>
          <cell r="AN777" t="str">
            <v>ECPI</v>
          </cell>
          <cell r="AO777" t="str">
            <v>Global</v>
          </cell>
          <cell r="AP777" t="str">
            <v>Global ex Emerging Markets</v>
          </cell>
          <cell r="AQ777" t="str">
            <v>AT, CH, DE, DK, ES, FI, FR, IT**, LU, NL, SE, UK</v>
          </cell>
          <cell r="AR777" t="str">
            <v>AT, CH, DE, DK, ES, FI, FR, IT**, LU, NL, SE, UK</v>
          </cell>
          <cell r="AS777" t="str">
            <v>Physical Replication</v>
          </cell>
          <cell r="AT777" t="str">
            <v>Physical</v>
          </cell>
          <cell r="AU777" t="str">
            <v>Full</v>
          </cell>
          <cell r="AV777" t="str">
            <v>Equities</v>
          </cell>
          <cell r="AW777" t="str">
            <v>No</v>
          </cell>
          <cell r="AX777" t="str">
            <v>Yes with UCITS V</v>
          </cell>
          <cell r="AY777" t="str">
            <v>BNP aribas Arbitrage</v>
          </cell>
          <cell r="AZ777"/>
          <cell r="BA777" t="str">
            <v>No</v>
          </cell>
          <cell r="BF777"/>
          <cell r="BG777" t="str">
            <v>Daily</v>
          </cell>
          <cell r="BK777" t="str">
            <v>Reinvested</v>
          </cell>
          <cell r="BR777" t="str">
            <v>500000</v>
          </cell>
          <cell r="BS777" t="str">
            <v>-</v>
          </cell>
          <cell r="BT777" t="str">
            <v>(D-1) 04:30 PM Paris time</v>
          </cell>
          <cell r="BU777" t="str">
            <v>NA</v>
          </cell>
          <cell r="BV777" t="str">
            <v>(D-1) 03:45 PM Paris time</v>
          </cell>
          <cell r="BW777" t="str">
            <v>D</v>
          </cell>
          <cell r="BX777" t="str">
            <v>D+1</v>
          </cell>
          <cell r="BY777" t="str">
            <v>D+3</v>
          </cell>
          <cell r="BZ777" t="str">
            <v>Please refer to PM</v>
          </cell>
          <cell r="CA777" t="str">
            <v>Please refer to PM</v>
          </cell>
          <cell r="CB777">
            <v>9</v>
          </cell>
          <cell r="CC777">
            <v>0</v>
          </cell>
          <cell r="CD777" t="str">
            <v>0.20% on the primary market</v>
          </cell>
          <cell r="CE777" t="str">
            <v>0.10% on the primary market</v>
          </cell>
          <cell r="CF777" t="str">
            <v>No</v>
          </cell>
          <cell r="CG777" t="str">
            <v>NA</v>
          </cell>
          <cell r="CH777" t="str">
            <v>NA</v>
          </cell>
          <cell r="CI777" t="str">
            <v>No securities lending</v>
          </cell>
          <cell r="CJ777" t="str">
            <v>NA</v>
          </cell>
          <cell r="CK777" t="str">
            <v>No collateral</v>
          </cell>
          <cell r="CL777" t="str">
            <v>No collateral</v>
          </cell>
          <cell r="CM777" t="str">
            <v>No collateral</v>
          </cell>
          <cell r="CN777" t="str">
            <v>No collateral</v>
          </cell>
          <cell r="CO777" t="str">
            <v>No</v>
          </cell>
          <cell r="CP777" t="str">
            <v>NA</v>
          </cell>
          <cell r="CQ777" t="str">
            <v>NA</v>
          </cell>
          <cell r="CR777" t="str">
            <v>No</v>
          </cell>
          <cell r="CS777" t="str">
            <v>Alexandre Zamora</v>
          </cell>
          <cell r="CT777"/>
          <cell r="CV777"/>
          <cell r="CW777"/>
          <cell r="CX777"/>
          <cell r="CY777" t="str">
            <v>Yes</v>
          </cell>
          <cell r="CZ777" t="str">
            <v>ESG</v>
          </cell>
          <cell r="DA777" t="str">
            <v>Beta</v>
          </cell>
          <cell r="DB777" t="str">
            <v>No</v>
          </cell>
          <cell r="DC777" t="str">
            <v>Equity fund (&gt;51% equities)</v>
          </cell>
          <cell r="DD777"/>
          <cell r="DE777"/>
          <cell r="DF777" t="str">
            <v>No</v>
          </cell>
          <cell r="DG777">
            <v>18</v>
          </cell>
          <cell r="DH777">
            <v>12</v>
          </cell>
          <cell r="DI777">
            <v>0</v>
          </cell>
          <cell r="DJ777">
            <v>30</v>
          </cell>
          <cell r="DK777">
            <v>30</v>
          </cell>
          <cell r="DL777">
            <v>18</v>
          </cell>
          <cell r="DM777">
            <v>0</v>
          </cell>
          <cell r="DN777">
            <v>12</v>
          </cell>
          <cell r="DO777" t="str">
            <v>Primary market: Authorised Participants and Institutionnal Investors
Secondary market: All</v>
          </cell>
          <cell r="DP777" t="str">
            <v>None</v>
          </cell>
          <cell r="DQ777" t="str">
            <v>BNP Paribas Securities Services Luxembourg</v>
          </cell>
          <cell r="DR777" t="str">
            <v>BNP Paribas Securities Services Luxembourg</v>
          </cell>
          <cell r="DS777" t="str">
            <v>in-house lawyers</v>
          </cell>
          <cell r="DT777" t="str">
            <v>BNP Paribas Securities Services Luxembourg</v>
          </cell>
          <cell r="DU777" t="str">
            <v>31st of December</v>
          </cell>
          <cell r="DV777" t="str">
            <v>ESG</v>
          </cell>
          <cell r="DW777" t="str">
            <v>EQUITY</v>
          </cell>
          <cell r="DX777"/>
          <cell r="DY777"/>
          <cell r="DZ777" t="str">
            <v>ART 8</v>
          </cell>
          <cell r="EA777" t="str">
            <v>CAT 1</v>
          </cell>
        </row>
        <row r="778">
          <cell r="H778" t="str">
            <v>LU2365458145</v>
          </cell>
          <cell r="I778" t="str">
            <v>UCITS ETF</v>
          </cell>
          <cell r="J778" t="str">
            <v>Capitalisation</v>
          </cell>
          <cell r="K778" t="str">
            <v>EUR</v>
          </cell>
          <cell r="L778" t="str">
            <v>EUR</v>
          </cell>
          <cell r="M778" t="str">
            <v>No</v>
          </cell>
          <cell r="O778" t="str">
            <v>Luxembourg</v>
          </cell>
          <cell r="P778" t="str">
            <v>CH</v>
          </cell>
          <cell r="Q778" t="str">
            <v>SIX Swiss Exchange</v>
          </cell>
          <cell r="R778" t="str">
            <v>XSWX</v>
          </cell>
          <cell r="S778">
            <v>44596</v>
          </cell>
          <cell r="T778">
            <v>45470</v>
          </cell>
          <cell r="U778" t="str">
            <v>No</v>
          </cell>
          <cell r="V778" t="str">
            <v>GALPHH2N</v>
          </cell>
          <cell r="W778" t="str">
            <v>Share not hedged</v>
          </cell>
          <cell r="X778" t="str">
            <v>HYDRO SE</v>
          </cell>
          <cell r="Y778" t="str">
            <v>IHYDR</v>
          </cell>
          <cell r="Z778" t="str">
            <v>NSCFR0IHYDR0</v>
          </cell>
          <cell r="AA778" t="str">
            <v>HYDRO</v>
          </cell>
          <cell r="AB778" t="str">
            <v>.GALPHH2N</v>
          </cell>
          <cell r="AC778" t="str">
            <v>HYDRO.S</v>
          </cell>
          <cell r="AD778" t="str">
            <v>HYDROINAV=IHSM</v>
          </cell>
          <cell r="AE778"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78" t="str">
            <v>please refer to another source</v>
          </cell>
          <cell r="AG778" t="str">
            <v>please refer to another source</v>
          </cell>
          <cell r="AH778" t="str">
            <v>Luxemburg SICAV</v>
          </cell>
          <cell r="AI778" t="str">
            <v>ECPI Global ESG Hydrogen Economy (NR) Index</v>
          </cell>
          <cell r="AJ778" t="str">
            <v>Net Return</v>
          </cell>
          <cell r="AK778" t="str">
            <v>EUR</v>
          </cell>
          <cell r="AL778"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78" t="str">
            <v>please refer to another source</v>
          </cell>
          <cell r="AN778" t="str">
            <v>ECPI</v>
          </cell>
          <cell r="AO778" t="str">
            <v>Global</v>
          </cell>
          <cell r="AP778" t="str">
            <v>Global ex Emerging Markets</v>
          </cell>
          <cell r="AQ778" t="str">
            <v>AT, CH, DE, DK, ES, FI, FR, IT**, LU, NL, SE, UK</v>
          </cell>
          <cell r="AR778" t="str">
            <v>AT, CH, DE, DK, ES, FI, FR, IT**, LU, NL, SE, UK</v>
          </cell>
          <cell r="AS778" t="str">
            <v>Physical Replication</v>
          </cell>
          <cell r="AT778" t="str">
            <v>Physical</v>
          </cell>
          <cell r="AU778" t="str">
            <v>Full</v>
          </cell>
          <cell r="AV778" t="str">
            <v>Equities</v>
          </cell>
          <cell r="AW778" t="str">
            <v>No</v>
          </cell>
          <cell r="AX778" t="str">
            <v>Yes with UCITS V</v>
          </cell>
          <cell r="AY778" t="str">
            <v>BNP aribas Arbitrage</v>
          </cell>
          <cell r="AZ778"/>
          <cell r="BA778" t="str">
            <v>No</v>
          </cell>
          <cell r="BF778"/>
          <cell r="BG778" t="str">
            <v>Daily</v>
          </cell>
          <cell r="BK778" t="str">
            <v>Reinvested</v>
          </cell>
          <cell r="BR778" t="str">
            <v>500000</v>
          </cell>
          <cell r="BS778" t="str">
            <v>-</v>
          </cell>
          <cell r="BT778" t="str">
            <v>(D-1) 04:30 PM Paris time</v>
          </cell>
          <cell r="BU778" t="str">
            <v>NA</v>
          </cell>
          <cell r="BV778" t="str">
            <v>(D-1) 03:45 PM Paris time</v>
          </cell>
          <cell r="BW778" t="str">
            <v>D</v>
          </cell>
          <cell r="BX778" t="str">
            <v>D+1</v>
          </cell>
          <cell r="BY778" t="str">
            <v>D+3</v>
          </cell>
          <cell r="BZ778" t="str">
            <v>Please refer to PM</v>
          </cell>
          <cell r="CA778" t="str">
            <v>Please refer to PM</v>
          </cell>
          <cell r="CB778">
            <v>9</v>
          </cell>
          <cell r="CC778">
            <v>0</v>
          </cell>
          <cell r="CD778" t="str">
            <v>0.20% on the primary market</v>
          </cell>
          <cell r="CE778" t="str">
            <v>0.10% on the primary market</v>
          </cell>
          <cell r="CF778" t="str">
            <v>No</v>
          </cell>
          <cell r="CG778" t="str">
            <v>NA</v>
          </cell>
          <cell r="CH778" t="str">
            <v>NA</v>
          </cell>
          <cell r="CI778" t="str">
            <v>No securities lending</v>
          </cell>
          <cell r="CJ778" t="str">
            <v>NA</v>
          </cell>
          <cell r="CK778" t="str">
            <v>No collateral</v>
          </cell>
          <cell r="CL778" t="str">
            <v>No collateral</v>
          </cell>
          <cell r="CM778" t="str">
            <v>No collateral</v>
          </cell>
          <cell r="CN778" t="str">
            <v>No collateral</v>
          </cell>
          <cell r="CO778" t="str">
            <v>No</v>
          </cell>
          <cell r="CP778" t="str">
            <v>NA</v>
          </cell>
          <cell r="CQ778" t="str">
            <v>NA</v>
          </cell>
          <cell r="CR778" t="str">
            <v>No</v>
          </cell>
          <cell r="CS778" t="str">
            <v>Alexandre Zamora</v>
          </cell>
          <cell r="CT778"/>
          <cell r="CV778"/>
          <cell r="CW778"/>
          <cell r="CX778">
            <v>116678813</v>
          </cell>
          <cell r="CY778" t="str">
            <v>Yes</v>
          </cell>
          <cell r="CZ778" t="str">
            <v>ESG</v>
          </cell>
          <cell r="DA778" t="str">
            <v>Beta</v>
          </cell>
          <cell r="DB778" t="str">
            <v>No</v>
          </cell>
          <cell r="DC778" t="str">
            <v>Equity fund (&gt;51% equities)</v>
          </cell>
          <cell r="DD778"/>
          <cell r="DE778"/>
          <cell r="DF778" t="str">
            <v>No</v>
          </cell>
          <cell r="DG778">
            <v>18</v>
          </cell>
          <cell r="DH778">
            <v>12</v>
          </cell>
          <cell r="DI778">
            <v>0</v>
          </cell>
          <cell r="DJ778">
            <v>30</v>
          </cell>
          <cell r="DK778">
            <v>30</v>
          </cell>
          <cell r="DL778">
            <v>18</v>
          </cell>
          <cell r="DM778">
            <v>0</v>
          </cell>
          <cell r="DN778">
            <v>12</v>
          </cell>
          <cell r="DO778" t="str">
            <v>Primary market: Authorised Participants and Institutionnal Investors
Secondary market: All</v>
          </cell>
          <cell r="DP778" t="str">
            <v>None</v>
          </cell>
          <cell r="DQ778" t="str">
            <v>BNP Paribas Securities Services Luxembourg</v>
          </cell>
          <cell r="DR778" t="str">
            <v>BNP Paribas Securities Services Luxembourg</v>
          </cell>
          <cell r="DS778" t="str">
            <v>in-house lawyers</v>
          </cell>
          <cell r="DT778" t="str">
            <v>BNP Paribas Securities Services Luxembourg</v>
          </cell>
          <cell r="DU778" t="str">
            <v>31st of December</v>
          </cell>
          <cell r="DV778" t="str">
            <v>ESG</v>
          </cell>
          <cell r="DW778" t="str">
            <v>EQUITY</v>
          </cell>
          <cell r="DX778"/>
          <cell r="DY778"/>
          <cell r="DZ778" t="str">
            <v>ART 8</v>
          </cell>
          <cell r="EA778" t="str">
            <v>CAT 1</v>
          </cell>
        </row>
        <row r="779">
          <cell r="H779" t="str">
            <v>LU2365458905</v>
          </cell>
          <cell r="I779" t="str">
            <v>UCITS ETF</v>
          </cell>
          <cell r="J779" t="str">
            <v>Capitalisation</v>
          </cell>
          <cell r="K779" t="str">
            <v>EUR</v>
          </cell>
          <cell r="L779" t="str">
            <v>EUR</v>
          </cell>
          <cell r="M779" t="str">
            <v>No</v>
          </cell>
          <cell r="O779" t="str">
            <v>Luxembourg</v>
          </cell>
          <cell r="P779" t="str">
            <v>IT</v>
          </cell>
          <cell r="Q779" t="str">
            <v>Borsa Italiana</v>
          </cell>
          <cell r="R779" t="str">
            <v>XMIL</v>
          </cell>
          <cell r="S779">
            <v>44539</v>
          </cell>
          <cell r="T779" t="str">
            <v>Delisted, previously listed from 16/06/2022</v>
          </cell>
          <cell r="U779" t="str">
            <v>No</v>
          </cell>
          <cell r="V779" t="str">
            <v>FENGRECN</v>
          </cell>
          <cell r="W779" t="str">
            <v>Share not hedged</v>
          </cell>
          <cell r="X779" t="str">
            <v>GRCTB IM</v>
          </cell>
          <cell r="Y779" t="str">
            <v>IGRCT</v>
          </cell>
          <cell r="Z779" t="str">
            <v>NSCFR0IGRCT4</v>
          </cell>
          <cell r="AA779" t="str">
            <v>GRCTB</v>
          </cell>
          <cell r="AB779" t="str">
            <v>.TFTFENGRECNE</v>
          </cell>
          <cell r="AC779" t="str">
            <v>GRCTB.MI</v>
          </cell>
          <cell r="AD779" t="str">
            <v>GRCTBINAV=IHSM</v>
          </cell>
          <cell r="AE77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79" t="str">
            <v>please refer to another source</v>
          </cell>
          <cell r="AG779" t="str">
            <v>please refer to another source</v>
          </cell>
          <cell r="AH779" t="str">
            <v>Luxemburg SICAV</v>
          </cell>
          <cell r="AI779" t="str">
            <v>FTSE EPRA Nareit Developed Green EU CTB (NTR) Index</v>
          </cell>
          <cell r="AJ779" t="str">
            <v>Net Total Return</v>
          </cell>
          <cell r="AK779" t="str">
            <v>EUR</v>
          </cell>
          <cell r="AL779" t="str">
            <v>The benchmark is the FTSE EPRA Nareit Developed Green EU CTB (NTR) Index published in EUR by FTSE International Limited. The composition of the index is reviewed annually in September. It is a Net Total Return index (calculated with net dividends reinvested).</v>
          </cell>
          <cell r="AM779" t="str">
            <v>please refer to another source</v>
          </cell>
          <cell r="AN779" t="str">
            <v>FTSE International Limited</v>
          </cell>
          <cell r="AO779" t="str">
            <v>Global</v>
          </cell>
          <cell r="AP779" t="str">
            <v>Global (Developed market)</v>
          </cell>
          <cell r="AQ779" t="str">
            <v>AT, DE, DK, ES, FI, FR, IT**, LU, NL, SE, SK</v>
          </cell>
          <cell r="AR779" t="str">
            <v>AT, DE, DK, ES, FI, FR, IT**, LU, NL, SE, SK</v>
          </cell>
          <cell r="AS779" t="str">
            <v>Full or optimised replication</v>
          </cell>
          <cell r="AT779" t="str">
            <v>Physical</v>
          </cell>
          <cell r="AU779" t="str">
            <v>Optimized</v>
          </cell>
          <cell r="AV779" t="str">
            <v>Equities</v>
          </cell>
          <cell r="AW779" t="str">
            <v>No</v>
          </cell>
          <cell r="AX779" t="str">
            <v>Yes with UCITS V</v>
          </cell>
          <cell r="AY779" t="str">
            <v>BNP Paribas Arbitrage</v>
          </cell>
          <cell r="AZ779" t="str">
            <v>NA</v>
          </cell>
          <cell r="BA779" t="str">
            <v>No</v>
          </cell>
          <cell r="BF779"/>
          <cell r="BG779" t="str">
            <v>Daily</v>
          </cell>
          <cell r="BK779" t="str">
            <v>Reinvested</v>
          </cell>
          <cell r="BR779" t="str">
            <v>500000</v>
          </cell>
          <cell r="BS779" t="str">
            <v>-</v>
          </cell>
          <cell r="BT779" t="str">
            <v>(D-1) 04:30 PM Paris time</v>
          </cell>
          <cell r="BU779" t="str">
            <v>NA</v>
          </cell>
          <cell r="BV779" t="str">
            <v>(D-1) 03:45 PM Paris time</v>
          </cell>
          <cell r="BW779" t="str">
            <v>D</v>
          </cell>
          <cell r="BX779" t="str">
            <v>D+1</v>
          </cell>
          <cell r="BY779" t="str">
            <v>D+3</v>
          </cell>
          <cell r="BZ779" t="str">
            <v>Please refer to PM</v>
          </cell>
          <cell r="CA779" t="str">
            <v>Please refer to PM</v>
          </cell>
          <cell r="CB779">
            <v>6</v>
          </cell>
          <cell r="CC779">
            <v>0</v>
          </cell>
          <cell r="CD779" t="str">
            <v>0,2% on the primary market</v>
          </cell>
          <cell r="CE779" t="str">
            <v>0,2% on the primary market</v>
          </cell>
          <cell r="CF779" t="str">
            <v>No</v>
          </cell>
          <cell r="CG779" t="str">
            <v>NA</v>
          </cell>
          <cell r="CH779" t="str">
            <v>NA</v>
          </cell>
          <cell r="CI779" t="str">
            <v>No securities lending</v>
          </cell>
          <cell r="CJ779" t="str">
            <v>NA</v>
          </cell>
          <cell r="CK779" t="str">
            <v>No collateral</v>
          </cell>
          <cell r="CL779" t="str">
            <v>No collateral</v>
          </cell>
          <cell r="CM779" t="str">
            <v>No collateral</v>
          </cell>
          <cell r="CN779" t="str">
            <v>No collateral</v>
          </cell>
          <cell r="CO779" t="str">
            <v>No</v>
          </cell>
          <cell r="CP779" t="str">
            <v>NA</v>
          </cell>
          <cell r="CQ779" t="str">
            <v>NA</v>
          </cell>
          <cell r="CR779" t="str">
            <v>No</v>
          </cell>
          <cell r="CS779" t="str">
            <v>Ashok Outtandy</v>
          </cell>
          <cell r="CT779"/>
          <cell r="CV779"/>
          <cell r="CW779"/>
          <cell r="CX779"/>
          <cell r="CY779" t="str">
            <v>Yes</v>
          </cell>
          <cell r="CZ779" t="str">
            <v>ESG</v>
          </cell>
          <cell r="DA779" t="str">
            <v>Beta</v>
          </cell>
          <cell r="DB779" t="str">
            <v>No</v>
          </cell>
          <cell r="DC779" t="str">
            <v>Foreign real estate fund (&gt;51% foreign real estate)</v>
          </cell>
          <cell r="DD779" t="str">
            <v>in progress</v>
          </cell>
          <cell r="DE779"/>
          <cell r="DF779" t="str">
            <v>No</v>
          </cell>
          <cell r="DG779">
            <v>28</v>
          </cell>
          <cell r="DH779">
            <v>12</v>
          </cell>
          <cell r="DI779">
            <v>0</v>
          </cell>
          <cell r="DJ779">
            <v>40</v>
          </cell>
          <cell r="DK779">
            <v>40</v>
          </cell>
          <cell r="DL779">
            <v>28</v>
          </cell>
          <cell r="DM779">
            <v>0</v>
          </cell>
          <cell r="DN779">
            <v>12</v>
          </cell>
          <cell r="DO779" t="str">
            <v>Primary market: Authorised Participants and Institutionnal Investors
Secondary market: All</v>
          </cell>
          <cell r="DP779" t="str">
            <v>None</v>
          </cell>
          <cell r="DQ779" t="str">
            <v>BNP Paribas Securities Services Luxembourg</v>
          </cell>
          <cell r="DR779" t="str">
            <v>BNP Paribas Securities Services Luxembourg</v>
          </cell>
          <cell r="DS779" t="str">
            <v>in-house lawyers</v>
          </cell>
          <cell r="DT779" t="str">
            <v>BNP Paribas Securities Services Luxembourg</v>
          </cell>
          <cell r="DU779" t="str">
            <v>31st of December</v>
          </cell>
          <cell r="DV779" t="str">
            <v>ESG</v>
          </cell>
          <cell r="DW779" t="str">
            <v>LISTED REAL ESTATE</v>
          </cell>
          <cell r="DX779"/>
          <cell r="DY779"/>
          <cell r="DZ779" t="str">
            <v>ART 8</v>
          </cell>
          <cell r="EA779" t="str">
            <v>CAT 1</v>
          </cell>
        </row>
        <row r="780">
          <cell r="H780" t="str">
            <v>LU2365458814</v>
          </cell>
          <cell r="I780" t="str">
            <v>UCITS ETF</v>
          </cell>
          <cell r="J780" t="str">
            <v>Capitalisation</v>
          </cell>
          <cell r="K780" t="str">
            <v>EUR</v>
          </cell>
          <cell r="L780" t="str">
            <v>EUR</v>
          </cell>
          <cell r="M780" t="str">
            <v>No</v>
          </cell>
          <cell r="O780" t="str">
            <v>Luxembourg</v>
          </cell>
          <cell r="P780" t="str">
            <v>IT</v>
          </cell>
          <cell r="Q780" t="str">
            <v>Borsa Italiana</v>
          </cell>
          <cell r="R780" t="str">
            <v>XMIL</v>
          </cell>
          <cell r="S780">
            <v>44540</v>
          </cell>
          <cell r="T780">
            <v>44728</v>
          </cell>
          <cell r="U780" t="str">
            <v>No</v>
          </cell>
          <cell r="V780" t="str">
            <v>JPEIGSSE</v>
          </cell>
          <cell r="W780" t="str">
            <v>Share not hedged</v>
          </cell>
          <cell r="X780" t="str">
            <v>EJEGSS IM</v>
          </cell>
          <cell r="Y780" t="str">
            <v>IGGSD</v>
          </cell>
          <cell r="Z780" t="str">
            <v>NSCFR0IGSSD2</v>
          </cell>
          <cell r="AA780" t="str">
            <v>EJEGSS</v>
          </cell>
          <cell r="AB780" t="str">
            <v>.JPEIGSSE</v>
          </cell>
          <cell r="AC780" t="str">
            <v>GSSBD.MI</v>
          </cell>
          <cell r="AD780" t="str">
            <v>GSSBDINAV=IHSM</v>
          </cell>
          <cell r="AE780"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80" t="str">
            <v>please refer to another source</v>
          </cell>
          <cell r="AG780" t="str">
            <v>please refer to another source</v>
          </cell>
          <cell r="AH780" t="str">
            <v>Luxemburg SICAV</v>
          </cell>
          <cell r="AI780" t="str">
            <v>J.P. Morgan Screened Green, Social &amp; Sustainability IG
EUR Bond (TR) Index</v>
          </cell>
          <cell r="AJ780" t="str">
            <v>Total Return</v>
          </cell>
          <cell r="AK780" t="str">
            <v>EUR</v>
          </cell>
          <cell r="AL780"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80" t="str">
            <v>please refer to another source</v>
          </cell>
          <cell r="AN780" t="str">
            <v>JP Morgan</v>
          </cell>
          <cell r="AO780" t="str">
            <v>Global</v>
          </cell>
          <cell r="AP780" t="str">
            <v>Global including Emerging Markets</v>
          </cell>
          <cell r="AQ780" t="str">
            <v>AT, CH, DE, DK, ES, FI, FR, IT**, LU, NL, SE, UK</v>
          </cell>
          <cell r="AR780" t="str">
            <v>AT, DE, DK, ES, FI, FR, IT**, LU, NL, SE, UK</v>
          </cell>
          <cell r="AS780" t="str">
            <v>Full or optimised replication</v>
          </cell>
          <cell r="AT780" t="str">
            <v>Physical</v>
          </cell>
          <cell r="AU780" t="str">
            <v>Optimized</v>
          </cell>
          <cell r="AV780" t="str">
            <v>Equities</v>
          </cell>
          <cell r="AW780" t="str">
            <v>No</v>
          </cell>
          <cell r="AX780" t="str">
            <v>Yes with UCITS V</v>
          </cell>
          <cell r="AY780" t="str">
            <v>BNP aribas Arbitrage</v>
          </cell>
          <cell r="AZ780"/>
          <cell r="BA780" t="str">
            <v>No</v>
          </cell>
          <cell r="BF780" t="str">
            <v>Markit</v>
          </cell>
          <cell r="BG780" t="str">
            <v>Daily</v>
          </cell>
          <cell r="BK780" t="str">
            <v>Reinvested</v>
          </cell>
          <cell r="BR780" t="str">
            <v>500000</v>
          </cell>
          <cell r="BS780" t="str">
            <v>-</v>
          </cell>
          <cell r="BT780" t="str">
            <v>2:45 PM Paris time</v>
          </cell>
          <cell r="BU780" t="str">
            <v>NA</v>
          </cell>
          <cell r="BV780" t="str">
            <v>01:30 PM Paris time</v>
          </cell>
          <cell r="BW780" t="str">
            <v>D</v>
          </cell>
          <cell r="BX780" t="str">
            <v>D+1</v>
          </cell>
          <cell r="BY780" t="str">
            <v>D+3</v>
          </cell>
          <cell r="BZ780" t="str">
            <v>Please refer to PM</v>
          </cell>
          <cell r="CA780" t="str">
            <v>Please refer to PM</v>
          </cell>
          <cell r="CB780">
            <v>12</v>
          </cell>
          <cell r="CC780">
            <v>8</v>
          </cell>
          <cell r="CD780" t="str">
            <v>1,50% on the primary market</v>
          </cell>
          <cell r="CE780" t="str">
            <v>1% on the primary market</v>
          </cell>
          <cell r="CF780" t="str">
            <v>No</v>
          </cell>
          <cell r="CG780" t="str">
            <v>NA</v>
          </cell>
          <cell r="CH780" t="str">
            <v>NA</v>
          </cell>
          <cell r="CI780" t="str">
            <v>No securities lending</v>
          </cell>
          <cell r="CJ780" t="str">
            <v>NA</v>
          </cell>
          <cell r="CK780" t="str">
            <v>No collateral</v>
          </cell>
          <cell r="CL780" t="str">
            <v>No collateral</v>
          </cell>
          <cell r="CM780" t="str">
            <v>No collateral</v>
          </cell>
          <cell r="CN780" t="str">
            <v>No collateral</v>
          </cell>
          <cell r="CO780" t="str">
            <v>No</v>
          </cell>
          <cell r="CP780" t="str">
            <v>NA</v>
          </cell>
          <cell r="CQ780" t="str">
            <v>NA</v>
          </cell>
          <cell r="CR780" t="str">
            <v>No</v>
          </cell>
          <cell r="CS780" t="str">
            <v>Luca Pagni</v>
          </cell>
          <cell r="CT780"/>
          <cell r="CV780"/>
          <cell r="CW780"/>
          <cell r="CX780"/>
          <cell r="CY780" t="str">
            <v>Yes</v>
          </cell>
          <cell r="CZ780" t="str">
            <v>ESG</v>
          </cell>
          <cell r="DA780" t="str">
            <v>Beta</v>
          </cell>
          <cell r="DB780" t="str">
            <v>No</v>
          </cell>
          <cell r="DC780" t="str">
            <v>Other funds (no equities or &lt;25% equities)</v>
          </cell>
          <cell r="DD780"/>
          <cell r="DE780"/>
          <cell r="DF780" t="str">
            <v>No</v>
          </cell>
          <cell r="DG780">
            <v>13</v>
          </cell>
          <cell r="DH780">
            <v>12</v>
          </cell>
          <cell r="DI780">
            <v>0</v>
          </cell>
          <cell r="DJ780">
            <v>25</v>
          </cell>
          <cell r="DK780">
            <v>25</v>
          </cell>
          <cell r="DL780">
            <v>13</v>
          </cell>
          <cell r="DM780">
            <v>0</v>
          </cell>
          <cell r="DN780">
            <v>12</v>
          </cell>
          <cell r="DO780" t="str">
            <v>Primary market: Authorised Participants and Institutionnal Investors
Secondary market: All</v>
          </cell>
          <cell r="DP780" t="str">
            <v>None</v>
          </cell>
          <cell r="DQ780" t="str">
            <v>BNP Paribas Securities Services Luxembourg</v>
          </cell>
          <cell r="DR780" t="str">
            <v>BNP Paribas Securities Services Luxembourg</v>
          </cell>
          <cell r="DS780" t="str">
            <v>in-house lawyers</v>
          </cell>
          <cell r="DT780" t="str">
            <v>BNP Paribas Securities Services Luxembourg</v>
          </cell>
          <cell r="DU780" t="str">
            <v>31st of December</v>
          </cell>
          <cell r="DV780" t="str">
            <v>ESG</v>
          </cell>
          <cell r="DW780" t="str">
            <v>FIXED INCOME</v>
          </cell>
          <cell r="DX780"/>
          <cell r="DY780"/>
          <cell r="DZ780" t="str">
            <v>ART 9</v>
          </cell>
          <cell r="EA780" t="str">
            <v>CAT 1</v>
          </cell>
        </row>
        <row r="781">
          <cell r="H781" t="str">
            <v>LU2365458814</v>
          </cell>
          <cell r="I781" t="str">
            <v>UCITS ETF</v>
          </cell>
          <cell r="J781" t="str">
            <v>Capitalisation</v>
          </cell>
          <cell r="K781" t="str">
            <v>EUR</v>
          </cell>
          <cell r="L781" t="str">
            <v>EUR</v>
          </cell>
          <cell r="M781" t="str">
            <v>No</v>
          </cell>
          <cell r="O781" t="str">
            <v>Luxembourg</v>
          </cell>
          <cell r="P781" t="str">
            <v>CH</v>
          </cell>
          <cell r="Q781" t="str">
            <v>SIX Swiss Exchange</v>
          </cell>
          <cell r="R781" t="str">
            <v>XSWX</v>
          </cell>
          <cell r="S781">
            <v>44540</v>
          </cell>
          <cell r="T781">
            <v>45489</v>
          </cell>
          <cell r="U781" t="str">
            <v>No</v>
          </cell>
          <cell r="V781" t="str">
            <v>JPEIGSSE</v>
          </cell>
          <cell r="W781" t="str">
            <v>Share not hedged</v>
          </cell>
          <cell r="X781" t="str">
            <v>GSSBD SE</v>
          </cell>
          <cell r="Y781" t="str">
            <v>IGGSD</v>
          </cell>
          <cell r="Z781" t="str">
            <v>NSCFR0IGSSD2</v>
          </cell>
          <cell r="AA781" t="str">
            <v>GSSBD</v>
          </cell>
          <cell r="AB781" t="str">
            <v>.JPEIGSSE</v>
          </cell>
          <cell r="AC781" t="str">
            <v>GSSBD.S</v>
          </cell>
          <cell r="AD781" t="str">
            <v>GSSBDINAV=IHSM</v>
          </cell>
          <cell r="AE781"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81" t="str">
            <v>please refer to another source</v>
          </cell>
          <cell r="AG781" t="str">
            <v>please refer to another source</v>
          </cell>
          <cell r="AH781" t="str">
            <v>Luxemburg SICAV</v>
          </cell>
          <cell r="AI781" t="str">
            <v>J.P. Morgan Screened Green, Social &amp; Sustainability IG
EUR Bond (TR) Index</v>
          </cell>
          <cell r="AJ781" t="str">
            <v>Total Return</v>
          </cell>
          <cell r="AK781" t="str">
            <v>EUR</v>
          </cell>
          <cell r="AL781"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81" t="str">
            <v>please refer to another source</v>
          </cell>
          <cell r="AN781" t="str">
            <v>JP Morgan</v>
          </cell>
          <cell r="AO781" t="str">
            <v>Global</v>
          </cell>
          <cell r="AP781" t="str">
            <v>Global including Emerging Markets</v>
          </cell>
          <cell r="AQ781" t="str">
            <v>AT, CH, DE, DK, ES, FI, FR, IT**, LU, NL, SE, UK</v>
          </cell>
          <cell r="AR781" t="str">
            <v>AT, DE, DK, ES, FI, FR, IT**, LU, NL, SE, UK</v>
          </cell>
          <cell r="AS781" t="str">
            <v>Full or optimised replication</v>
          </cell>
          <cell r="AT781" t="str">
            <v>Physical</v>
          </cell>
          <cell r="AU781" t="str">
            <v>Optimized</v>
          </cell>
          <cell r="AV781" t="str">
            <v>Equities</v>
          </cell>
          <cell r="AW781" t="str">
            <v>No</v>
          </cell>
          <cell r="AX781" t="str">
            <v>Yes with UCITS V</v>
          </cell>
          <cell r="AY781" t="str">
            <v>BNP aribas Arbitrage</v>
          </cell>
          <cell r="AZ781"/>
          <cell r="BA781" t="str">
            <v>No</v>
          </cell>
          <cell r="BF781" t="str">
            <v>Markit</v>
          </cell>
          <cell r="BG781" t="str">
            <v>Daily</v>
          </cell>
          <cell r="BK781" t="str">
            <v>Reinvested</v>
          </cell>
          <cell r="BR781" t="str">
            <v>500000</v>
          </cell>
          <cell r="BS781" t="str">
            <v>-</v>
          </cell>
          <cell r="BT781" t="str">
            <v>2:45 PM Paris time</v>
          </cell>
          <cell r="BU781" t="str">
            <v>NA</v>
          </cell>
          <cell r="BV781" t="str">
            <v>01:30 PM Paris time</v>
          </cell>
          <cell r="BW781" t="str">
            <v>D</v>
          </cell>
          <cell r="BX781" t="str">
            <v>D+1</v>
          </cell>
          <cell r="BY781" t="str">
            <v>D+3</v>
          </cell>
          <cell r="BZ781" t="str">
            <v>Please refer to PM</v>
          </cell>
          <cell r="CA781" t="str">
            <v>Please refer to PM</v>
          </cell>
          <cell r="CB781">
            <v>12</v>
          </cell>
          <cell r="CC781">
            <v>8</v>
          </cell>
          <cell r="CD781" t="str">
            <v>1,50% on the primary market</v>
          </cell>
          <cell r="CE781" t="str">
            <v>1% on the primary market</v>
          </cell>
          <cell r="CF781" t="str">
            <v>No</v>
          </cell>
          <cell r="CG781" t="str">
            <v>NA</v>
          </cell>
          <cell r="CH781" t="str">
            <v>NA</v>
          </cell>
          <cell r="CI781" t="str">
            <v>No securities lending</v>
          </cell>
          <cell r="CJ781" t="str">
            <v>NA</v>
          </cell>
          <cell r="CK781" t="str">
            <v>No collateral</v>
          </cell>
          <cell r="CL781" t="str">
            <v>No collateral</v>
          </cell>
          <cell r="CM781" t="str">
            <v>No collateral</v>
          </cell>
          <cell r="CN781" t="str">
            <v>No collateral</v>
          </cell>
          <cell r="CO781" t="str">
            <v>No</v>
          </cell>
          <cell r="CP781" t="str">
            <v>NA</v>
          </cell>
          <cell r="CQ781" t="str">
            <v>NA</v>
          </cell>
          <cell r="CR781" t="str">
            <v>No</v>
          </cell>
          <cell r="CS781" t="str">
            <v>Luca Pagni</v>
          </cell>
          <cell r="CT781"/>
          <cell r="CV781"/>
          <cell r="CW781"/>
          <cell r="CX781">
            <v>115487421</v>
          </cell>
          <cell r="CY781" t="str">
            <v>Yes</v>
          </cell>
          <cell r="CZ781" t="str">
            <v>ESG</v>
          </cell>
          <cell r="DA781" t="str">
            <v>Beta</v>
          </cell>
          <cell r="DB781" t="str">
            <v>No</v>
          </cell>
          <cell r="DC781" t="str">
            <v>Other funds (no equities or &lt;25% equities)</v>
          </cell>
          <cell r="DD781"/>
          <cell r="DE781"/>
          <cell r="DF781" t="str">
            <v>No</v>
          </cell>
          <cell r="DG781">
            <v>13</v>
          </cell>
          <cell r="DH781">
            <v>12</v>
          </cell>
          <cell r="DI781">
            <v>0</v>
          </cell>
          <cell r="DJ781">
            <v>25</v>
          </cell>
          <cell r="DK781">
            <v>25</v>
          </cell>
          <cell r="DL781">
            <v>13</v>
          </cell>
          <cell r="DM781">
            <v>0</v>
          </cell>
          <cell r="DN781">
            <v>12</v>
          </cell>
          <cell r="DO781" t="str">
            <v>Primary market: Authorised Participants and Institutionnal Investors
Secondary market: All</v>
          </cell>
          <cell r="DP781" t="str">
            <v>None</v>
          </cell>
          <cell r="DQ781" t="str">
            <v>BNP Paribas Securities Services Luxembourg</v>
          </cell>
          <cell r="DR781" t="str">
            <v>BNP Paribas Securities Services Luxembourg</v>
          </cell>
          <cell r="DS781" t="str">
            <v>in-house lawyers</v>
          </cell>
          <cell r="DT781" t="str">
            <v>BNP Paribas Securities Services Luxembourg</v>
          </cell>
          <cell r="DU781" t="str">
            <v>31st of December</v>
          </cell>
          <cell r="DV781" t="str">
            <v>ESG</v>
          </cell>
          <cell r="DW781" t="str">
            <v>FIXED INCOME</v>
          </cell>
          <cell r="DX781"/>
          <cell r="DY781"/>
          <cell r="DZ781" t="str">
            <v>ART 9</v>
          </cell>
          <cell r="EA781" t="str">
            <v>CAT 1</v>
          </cell>
        </row>
        <row r="782">
          <cell r="H782" t="str">
            <v>LU2446381555</v>
          </cell>
          <cell r="I782" t="str">
            <v>UCITS ETF</v>
          </cell>
          <cell r="J782" t="str">
            <v>Capitalisation</v>
          </cell>
          <cell r="K782" t="str">
            <v>EUR</v>
          </cell>
          <cell r="L782" t="str">
            <v>EUR</v>
          </cell>
          <cell r="M782" t="str">
            <v>No</v>
          </cell>
          <cell r="O782" t="str">
            <v>Luxembourg</v>
          </cell>
          <cell r="P782" t="str">
            <v>FR</v>
          </cell>
          <cell r="Q782" t="str">
            <v>Euronext Paris</v>
          </cell>
          <cell r="R782" t="str">
            <v>XPAR</v>
          </cell>
          <cell r="S782">
            <v>44804</v>
          </cell>
          <cell r="T782">
            <v>44833</v>
          </cell>
          <cell r="U782" t="str">
            <v>Yes</v>
          </cell>
          <cell r="V782" t="str">
            <v>BIOLPAB</v>
          </cell>
          <cell r="W782" t="str">
            <v>Share not hedged</v>
          </cell>
          <cell r="X782" t="str">
            <v>BIODV FP</v>
          </cell>
          <cell r="Y782" t="str">
            <v>IBODV</v>
          </cell>
          <cell r="Z782" t="str">
            <v>NSCFR0IBODV6</v>
          </cell>
          <cell r="AA782" t="str">
            <v>BIODV</v>
          </cell>
          <cell r="AB782"/>
          <cell r="AC782" t="str">
            <v>BIODV.PA</v>
          </cell>
          <cell r="AD782" t="str">
            <v>BIODVINAV=IHSM</v>
          </cell>
          <cell r="AE782"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2" t="str">
            <v>please refer to another source</v>
          </cell>
          <cell r="AG782" t="str">
            <v>please refer to another source</v>
          </cell>
          <cell r="AH782" t="str">
            <v>Luxemburg SICAV</v>
          </cell>
          <cell r="AI782" t="str">
            <v>Euronext ESG Biodiversity Leaders index</v>
          </cell>
          <cell r="AJ782" t="str">
            <v>Net Total Return</v>
          </cell>
          <cell r="AK782" t="str">
            <v>EUR</v>
          </cell>
          <cell r="AL782"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2" t="str">
            <v>please refer to another source</v>
          </cell>
          <cell r="AN782" t="str">
            <v>Euronext</v>
          </cell>
          <cell r="AO782" t="str">
            <v>Eurozone</v>
          </cell>
          <cell r="AP782" t="str">
            <v>Eurozone</v>
          </cell>
          <cell r="AQ782" t="str">
            <v>AT, CH, DE, DK, ES, FI, FR, IT**, LU, NL, SE</v>
          </cell>
          <cell r="AR782" t="str">
            <v>AT, CH, DE, DK, ES, FI, FR, IT**, LU, NL, SE</v>
          </cell>
          <cell r="AS782" t="str">
            <v>Full or optimised replication</v>
          </cell>
          <cell r="AT782" t="str">
            <v>Physical</v>
          </cell>
          <cell r="AU782" t="str">
            <v>Optimized</v>
          </cell>
          <cell r="AV782" t="str">
            <v>Equities</v>
          </cell>
          <cell r="AW782" t="str">
            <v>No</v>
          </cell>
          <cell r="AX782" t="str">
            <v>Yes with UCITS V</v>
          </cell>
          <cell r="AY782" t="str">
            <v>BNP aribas Arbitrage</v>
          </cell>
          <cell r="AZ782"/>
          <cell r="BA782" t="str">
            <v>No</v>
          </cell>
          <cell r="BF782" t="str">
            <v>Markit</v>
          </cell>
          <cell r="BG782" t="str">
            <v>Daily</v>
          </cell>
          <cell r="BK782" t="str">
            <v>Reinvested</v>
          </cell>
          <cell r="BR782" t="str">
            <v>500000</v>
          </cell>
          <cell r="BS782"/>
          <cell r="BT782" t="str">
            <v>04:30 PM Paris time</v>
          </cell>
          <cell r="BU782" t="str">
            <v>NA</v>
          </cell>
          <cell r="BV782" t="str">
            <v>03:45 PM Paris time</v>
          </cell>
          <cell r="BW782" t="str">
            <v>D</v>
          </cell>
          <cell r="BX782" t="str">
            <v>D+1</v>
          </cell>
          <cell r="BY782" t="str">
            <v>D+3</v>
          </cell>
          <cell r="BZ782" t="str">
            <v>Please refer to PM</v>
          </cell>
          <cell r="CA782" t="str">
            <v>Please refer to PM</v>
          </cell>
          <cell r="CB782"/>
          <cell r="CC782"/>
          <cell r="CD782" t="str">
            <v>0,25% on the primary market</v>
          </cell>
          <cell r="CE782" t="str">
            <v>0,06% on the primary market</v>
          </cell>
          <cell r="CF782" t="str">
            <v>No</v>
          </cell>
          <cell r="CG782" t="str">
            <v>NA</v>
          </cell>
          <cell r="CH782" t="str">
            <v>NA</v>
          </cell>
          <cell r="CI782" t="str">
            <v>No securities lending</v>
          </cell>
          <cell r="CJ782" t="str">
            <v>NA</v>
          </cell>
          <cell r="CK782" t="str">
            <v>No collateral</v>
          </cell>
          <cell r="CL782" t="str">
            <v>No collateral</v>
          </cell>
          <cell r="CM782" t="str">
            <v>No collateral</v>
          </cell>
          <cell r="CN782" t="str">
            <v>No collateral</v>
          </cell>
          <cell r="CO782" t="str">
            <v>No</v>
          </cell>
          <cell r="CP782" t="str">
            <v>NA</v>
          </cell>
          <cell r="CQ782" t="str">
            <v>NA</v>
          </cell>
          <cell r="CR782" t="str">
            <v>No</v>
          </cell>
          <cell r="CS782" t="str">
            <v>Ashok Outtandy</v>
          </cell>
          <cell r="CT782"/>
          <cell r="CV782"/>
          <cell r="CW782"/>
          <cell r="CX782"/>
          <cell r="CY782" t="str">
            <v>Yes</v>
          </cell>
          <cell r="CZ782" t="str">
            <v>ESG</v>
          </cell>
          <cell r="DA782" t="str">
            <v>Beta</v>
          </cell>
          <cell r="DB782" t="str">
            <v>Yes</v>
          </cell>
          <cell r="DC782" t="str">
            <v>Equity fund (&gt;51% equities)</v>
          </cell>
          <cell r="DD782"/>
          <cell r="DE782"/>
          <cell r="DF782"/>
          <cell r="DG782">
            <v>23</v>
          </cell>
          <cell r="DH782">
            <v>12</v>
          </cell>
          <cell r="DI782">
            <v>0</v>
          </cell>
          <cell r="DJ782">
            <v>35</v>
          </cell>
          <cell r="DK782">
            <v>35</v>
          </cell>
          <cell r="DL782">
            <v>23</v>
          </cell>
          <cell r="DM782">
            <v>0</v>
          </cell>
          <cell r="DN782">
            <v>12</v>
          </cell>
          <cell r="DO782" t="str">
            <v>Primary market: Authorised Participants and Institutionnal Investors
Secondary market: All</v>
          </cell>
          <cell r="DP782" t="str">
            <v>None</v>
          </cell>
          <cell r="DQ782" t="str">
            <v>BNP Paribas Securities Services Luxembourg</v>
          </cell>
          <cell r="DR782" t="str">
            <v>BNP Paribas Securities Services Luxembourg</v>
          </cell>
          <cell r="DS782" t="str">
            <v>in-house lawyers</v>
          </cell>
          <cell r="DT782" t="str">
            <v>BNP Paribas Securities Services Luxembourg</v>
          </cell>
          <cell r="DU782" t="str">
            <v>31st of December</v>
          </cell>
          <cell r="DV782" t="str">
            <v>ESG</v>
          </cell>
          <cell r="DW782" t="str">
            <v>EQUITY</v>
          </cell>
          <cell r="DX782"/>
          <cell r="DY782"/>
          <cell r="DZ782" t="str">
            <v>ART 8</v>
          </cell>
          <cell r="EA782" t="str">
            <v>CAT 1</v>
          </cell>
        </row>
        <row r="783">
          <cell r="H783" t="str">
            <v>LU2446381555</v>
          </cell>
          <cell r="I783" t="str">
            <v>UCITS ETF</v>
          </cell>
          <cell r="J783" t="str">
            <v>Capitalisation</v>
          </cell>
          <cell r="K783" t="str">
            <v>EUR</v>
          </cell>
          <cell r="L783" t="str">
            <v>EUR</v>
          </cell>
          <cell r="M783" t="str">
            <v>No</v>
          </cell>
          <cell r="O783" t="str">
            <v>Luxembourg</v>
          </cell>
          <cell r="P783" t="str">
            <v>DE</v>
          </cell>
          <cell r="Q783" t="str">
            <v>Xetra</v>
          </cell>
          <cell r="R783" t="str">
            <v>XETR</v>
          </cell>
          <cell r="S783">
            <v>44804</v>
          </cell>
          <cell r="T783">
            <v>44833</v>
          </cell>
          <cell r="U783" t="str">
            <v>No</v>
          </cell>
          <cell r="V783" t="str">
            <v>BIOLPAB</v>
          </cell>
          <cell r="W783" t="str">
            <v>Share not hedged</v>
          </cell>
          <cell r="X783" t="str">
            <v>ASRV GY</v>
          </cell>
          <cell r="Y783" t="str">
            <v>IBODV</v>
          </cell>
          <cell r="Z783" t="str">
            <v>NSCFR0IBODV6</v>
          </cell>
          <cell r="AA783" t="str">
            <v>ASRV</v>
          </cell>
          <cell r="AB783"/>
          <cell r="AC783" t="str">
            <v>ASRV.DE</v>
          </cell>
          <cell r="AD783" t="str">
            <v>BIODVINAV=IHSM</v>
          </cell>
          <cell r="AE783"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3" t="str">
            <v>please refer to another source</v>
          </cell>
          <cell r="AG783" t="str">
            <v>please refer to another source</v>
          </cell>
          <cell r="AH783" t="str">
            <v>Luxemburg SICAV</v>
          </cell>
          <cell r="AI783" t="str">
            <v>Euronext ESG Biodiversity Leaders index</v>
          </cell>
          <cell r="AJ783" t="str">
            <v>Net Total Return</v>
          </cell>
          <cell r="AK783" t="str">
            <v>EUR</v>
          </cell>
          <cell r="AL783"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3" t="str">
            <v>please refer to another source</v>
          </cell>
          <cell r="AN783" t="str">
            <v>Euronext</v>
          </cell>
          <cell r="AO783" t="str">
            <v>Eurozone</v>
          </cell>
          <cell r="AP783" t="str">
            <v>Eurozone</v>
          </cell>
          <cell r="AQ783" t="str">
            <v>AT, CH, DE, DK, ES, FI, FR, IT**, LU, NL, SE</v>
          </cell>
          <cell r="AR783" t="str">
            <v>AT, CH, DE, DK, ES, FI, FR, IT**, LU, NL, SE</v>
          </cell>
          <cell r="AS783" t="str">
            <v>Full or optimised replication</v>
          </cell>
          <cell r="AT783" t="str">
            <v>Physical</v>
          </cell>
          <cell r="AU783" t="str">
            <v>Optimized</v>
          </cell>
          <cell r="AV783" t="str">
            <v>Equities</v>
          </cell>
          <cell r="AW783" t="str">
            <v>No</v>
          </cell>
          <cell r="AX783" t="str">
            <v>Yes with UCITS V</v>
          </cell>
          <cell r="AY783" t="str">
            <v>BNP aribas Arbitrage</v>
          </cell>
          <cell r="AZ783"/>
          <cell r="BA783" t="str">
            <v>No</v>
          </cell>
          <cell r="BF783" t="str">
            <v>Markit</v>
          </cell>
          <cell r="BG783" t="str">
            <v>Daily</v>
          </cell>
          <cell r="BK783" t="str">
            <v>Reinvested</v>
          </cell>
          <cell r="BR783" t="str">
            <v>500000</v>
          </cell>
          <cell r="BS783"/>
          <cell r="BT783" t="str">
            <v>04:30 PM Paris time</v>
          </cell>
          <cell r="BU783" t="str">
            <v>NA</v>
          </cell>
          <cell r="BV783" t="str">
            <v>03:45 PM Paris time</v>
          </cell>
          <cell r="BW783" t="str">
            <v>D</v>
          </cell>
          <cell r="BX783" t="str">
            <v>D+1</v>
          </cell>
          <cell r="BY783" t="str">
            <v>D+3</v>
          </cell>
          <cell r="BZ783" t="str">
            <v>Please refer to PM</v>
          </cell>
          <cell r="CA783" t="str">
            <v>Please refer to PM</v>
          </cell>
          <cell r="CB783"/>
          <cell r="CC783"/>
          <cell r="CD783" t="str">
            <v>0,25% on the primary market</v>
          </cell>
          <cell r="CE783" t="str">
            <v>0,06% on the primary market</v>
          </cell>
          <cell r="CF783" t="str">
            <v>No</v>
          </cell>
          <cell r="CG783" t="str">
            <v>NA</v>
          </cell>
          <cell r="CH783" t="str">
            <v>NA</v>
          </cell>
          <cell r="CI783" t="str">
            <v>No securities lending</v>
          </cell>
          <cell r="CJ783" t="str">
            <v>NA</v>
          </cell>
          <cell r="CK783" t="str">
            <v>No collateral</v>
          </cell>
          <cell r="CL783" t="str">
            <v>No collateral</v>
          </cell>
          <cell r="CM783" t="str">
            <v>No collateral</v>
          </cell>
          <cell r="CN783" t="str">
            <v>No collateral</v>
          </cell>
          <cell r="CO783" t="str">
            <v>No</v>
          </cell>
          <cell r="CP783" t="str">
            <v>NA</v>
          </cell>
          <cell r="CQ783" t="str">
            <v>NA</v>
          </cell>
          <cell r="CR783" t="str">
            <v>No</v>
          </cell>
          <cell r="CS783" t="str">
            <v>Ashok Outtandy</v>
          </cell>
          <cell r="CT783"/>
          <cell r="CV783" t="str">
            <v>A3DT3F</v>
          </cell>
          <cell r="CW783"/>
          <cell r="CX783"/>
          <cell r="CY783" t="str">
            <v>Yes</v>
          </cell>
          <cell r="CZ783" t="str">
            <v>ESG</v>
          </cell>
          <cell r="DA783" t="str">
            <v>Beta</v>
          </cell>
          <cell r="DB783" t="str">
            <v>Yes</v>
          </cell>
          <cell r="DC783" t="str">
            <v>Equity fund (&gt;51% equities)</v>
          </cell>
          <cell r="DD783"/>
          <cell r="DE783"/>
          <cell r="DF783"/>
          <cell r="DG783">
            <v>23</v>
          </cell>
          <cell r="DH783">
            <v>12</v>
          </cell>
          <cell r="DI783">
            <v>0</v>
          </cell>
          <cell r="DJ783">
            <v>35</v>
          </cell>
          <cell r="DK783">
            <v>35</v>
          </cell>
          <cell r="DL783">
            <v>23</v>
          </cell>
          <cell r="DM783">
            <v>0</v>
          </cell>
          <cell r="DN783">
            <v>12</v>
          </cell>
          <cell r="DO783" t="str">
            <v>Primary market: Authorised Participants and Institutionnal Investors
Secondary market: All</v>
          </cell>
          <cell r="DP783" t="str">
            <v>None</v>
          </cell>
          <cell r="DQ783" t="str">
            <v>BNP Paribas Securities Services Luxembourg</v>
          </cell>
          <cell r="DR783" t="str">
            <v>BNP Paribas Securities Services Luxembourg</v>
          </cell>
          <cell r="DS783" t="str">
            <v>in-house lawyers</v>
          </cell>
          <cell r="DT783" t="str">
            <v>BNP Paribas Securities Services Luxembourg</v>
          </cell>
          <cell r="DU783" t="str">
            <v>31st of December</v>
          </cell>
          <cell r="DV783" t="str">
            <v>ESG</v>
          </cell>
          <cell r="DW783" t="str">
            <v>EQUITY</v>
          </cell>
          <cell r="DX783"/>
          <cell r="DY783"/>
          <cell r="DZ783" t="str">
            <v>ART 8</v>
          </cell>
          <cell r="EA783" t="str">
            <v>CAT 1</v>
          </cell>
        </row>
        <row r="784">
          <cell r="H784" t="str">
            <v>LU2446381555</v>
          </cell>
          <cell r="I784" t="str">
            <v>UCITS ETF</v>
          </cell>
          <cell r="J784" t="str">
            <v>Capitalisation</v>
          </cell>
          <cell r="K784" t="str">
            <v>EUR</v>
          </cell>
          <cell r="L784" t="str">
            <v>EUR</v>
          </cell>
          <cell r="M784" t="str">
            <v>No</v>
          </cell>
          <cell r="O784" t="str">
            <v>Luxembourg</v>
          </cell>
          <cell r="P784" t="str">
            <v>IT</v>
          </cell>
          <cell r="Q784" t="str">
            <v>Borsa Italiana</v>
          </cell>
          <cell r="R784" t="str">
            <v>XMIL</v>
          </cell>
          <cell r="S784">
            <v>44804</v>
          </cell>
          <cell r="T784">
            <v>44859</v>
          </cell>
          <cell r="U784" t="str">
            <v>No</v>
          </cell>
          <cell r="V784" t="str">
            <v>BIOLPAB</v>
          </cell>
          <cell r="W784" t="str">
            <v>Share not hedged</v>
          </cell>
          <cell r="X784" t="str">
            <v>BIODV IM</v>
          </cell>
          <cell r="Y784" t="str">
            <v>IBODV</v>
          </cell>
          <cell r="Z784" t="str">
            <v>NSCFR0IBODV6</v>
          </cell>
          <cell r="AA784" t="str">
            <v>BIODV</v>
          </cell>
          <cell r="AB784"/>
          <cell r="AC784" t="str">
            <v>BIODV.MI</v>
          </cell>
          <cell r="AD784" t="str">
            <v>BIODVINAV=IHSM</v>
          </cell>
          <cell r="AE784"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4" t="str">
            <v>please refer to another source</v>
          </cell>
          <cell r="AG784" t="str">
            <v>please refer to another source</v>
          </cell>
          <cell r="AH784" t="str">
            <v>Luxemburg SICAV</v>
          </cell>
          <cell r="AI784" t="str">
            <v>Euronext ESG Biodiversity Leaders index</v>
          </cell>
          <cell r="AJ784" t="str">
            <v>Net Total Return</v>
          </cell>
          <cell r="AK784" t="str">
            <v>EUR</v>
          </cell>
          <cell r="AL784"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4" t="str">
            <v>please refer to another source</v>
          </cell>
          <cell r="AN784" t="str">
            <v>Euronext</v>
          </cell>
          <cell r="AO784" t="str">
            <v>Eurozone</v>
          </cell>
          <cell r="AP784" t="str">
            <v>Eurozone</v>
          </cell>
          <cell r="AQ784" t="str">
            <v>AT, CH, DE, DK, ES, FI, FR, IT**, LU, NL, SE</v>
          </cell>
          <cell r="AR784" t="str">
            <v>AT, CH, DE, DK, ES, FI, FR, IT**, LU, NL, SE</v>
          </cell>
          <cell r="AS784" t="str">
            <v>Full or optimised replication</v>
          </cell>
          <cell r="AT784" t="str">
            <v>Physical</v>
          </cell>
          <cell r="AU784" t="str">
            <v>Optimized</v>
          </cell>
          <cell r="AV784" t="str">
            <v>Equities</v>
          </cell>
          <cell r="AW784" t="str">
            <v>No</v>
          </cell>
          <cell r="AX784" t="str">
            <v>Yes with UCITS V</v>
          </cell>
          <cell r="AY784" t="str">
            <v>BNP aribas Arbitrage</v>
          </cell>
          <cell r="AZ784"/>
          <cell r="BA784" t="str">
            <v>No</v>
          </cell>
          <cell r="BF784" t="str">
            <v>Markit</v>
          </cell>
          <cell r="BG784" t="str">
            <v>Daily</v>
          </cell>
          <cell r="BK784" t="str">
            <v>Reinvested</v>
          </cell>
          <cell r="BR784" t="str">
            <v>500000</v>
          </cell>
          <cell r="BS784"/>
          <cell r="BT784" t="str">
            <v>04:30 PM Paris time</v>
          </cell>
          <cell r="BU784" t="str">
            <v>NA</v>
          </cell>
          <cell r="BV784" t="str">
            <v>03:45 PM Paris time</v>
          </cell>
          <cell r="BW784" t="str">
            <v>D</v>
          </cell>
          <cell r="BX784" t="str">
            <v>D+1</v>
          </cell>
          <cell r="BY784" t="str">
            <v>D+3</v>
          </cell>
          <cell r="BZ784" t="str">
            <v>Please refer to PM</v>
          </cell>
          <cell r="CA784" t="str">
            <v>Please refer to PM</v>
          </cell>
          <cell r="CB784"/>
          <cell r="CC784"/>
          <cell r="CD784" t="str">
            <v>0,25% on the primary market</v>
          </cell>
          <cell r="CE784" t="str">
            <v>0,06% on the primary market</v>
          </cell>
          <cell r="CF784" t="str">
            <v>No</v>
          </cell>
          <cell r="CG784" t="str">
            <v>NA</v>
          </cell>
          <cell r="CH784" t="str">
            <v>NA</v>
          </cell>
          <cell r="CI784" t="str">
            <v>No securities lending</v>
          </cell>
          <cell r="CJ784" t="str">
            <v>NA</v>
          </cell>
          <cell r="CK784" t="str">
            <v>No collateral</v>
          </cell>
          <cell r="CL784" t="str">
            <v>No collateral</v>
          </cell>
          <cell r="CM784" t="str">
            <v>No collateral</v>
          </cell>
          <cell r="CN784" t="str">
            <v>No collateral</v>
          </cell>
          <cell r="CO784" t="str">
            <v>No</v>
          </cell>
          <cell r="CP784" t="str">
            <v>NA</v>
          </cell>
          <cell r="CQ784" t="str">
            <v>NA</v>
          </cell>
          <cell r="CR784" t="str">
            <v>No</v>
          </cell>
          <cell r="CS784" t="str">
            <v>Ashok Outtandy</v>
          </cell>
          <cell r="CT784"/>
          <cell r="CV784"/>
          <cell r="CW784"/>
          <cell r="CX784"/>
          <cell r="CY784" t="str">
            <v>Yes</v>
          </cell>
          <cell r="CZ784" t="str">
            <v>ESG</v>
          </cell>
          <cell r="DA784" t="str">
            <v>Beta</v>
          </cell>
          <cell r="DB784" t="str">
            <v>Yes</v>
          </cell>
          <cell r="DC784" t="str">
            <v>Equity fund (&gt;51% equities)</v>
          </cell>
          <cell r="DD784"/>
          <cell r="DE784"/>
          <cell r="DF784"/>
          <cell r="DG784">
            <v>23</v>
          </cell>
          <cell r="DH784">
            <v>12</v>
          </cell>
          <cell r="DI784">
            <v>0</v>
          </cell>
          <cell r="DJ784">
            <v>35</v>
          </cell>
          <cell r="DK784">
            <v>35</v>
          </cell>
          <cell r="DL784">
            <v>23</v>
          </cell>
          <cell r="DM784">
            <v>0</v>
          </cell>
          <cell r="DN784">
            <v>12</v>
          </cell>
          <cell r="DO784" t="str">
            <v>Primary market: Authorised Participants and Institutionnal Investors
Secondary market: All</v>
          </cell>
          <cell r="DP784" t="str">
            <v>None</v>
          </cell>
          <cell r="DQ784" t="str">
            <v>BNP Paribas Securities Services Luxembourg</v>
          </cell>
          <cell r="DR784" t="str">
            <v>BNP Paribas Securities Services Luxembourg</v>
          </cell>
          <cell r="DS784" t="str">
            <v>in-house lawyers</v>
          </cell>
          <cell r="DT784" t="str">
            <v>BNP Paribas Securities Services Luxembourg</v>
          </cell>
          <cell r="DU784" t="str">
            <v>31st of December</v>
          </cell>
          <cell r="DV784" t="str">
            <v>ESG</v>
          </cell>
          <cell r="DW784" t="str">
            <v>EQUITY</v>
          </cell>
          <cell r="DX784"/>
          <cell r="DY784"/>
          <cell r="DZ784" t="str">
            <v>ART 8</v>
          </cell>
          <cell r="EA784" t="str">
            <v>CAT 1</v>
          </cell>
        </row>
        <row r="785">
          <cell r="H785" t="str">
            <v>LU2446381555</v>
          </cell>
          <cell r="I785" t="str">
            <v>UCITS ETF</v>
          </cell>
          <cell r="J785" t="str">
            <v>Capitalisation</v>
          </cell>
          <cell r="K785" t="str">
            <v>EUR</v>
          </cell>
          <cell r="L785" t="str">
            <v>EUR</v>
          </cell>
          <cell r="M785" t="str">
            <v>No</v>
          </cell>
          <cell r="O785" t="str">
            <v>Luxembourg</v>
          </cell>
          <cell r="P785" t="str">
            <v>CH</v>
          </cell>
          <cell r="Q785" t="str">
            <v>SIX Swiss Exchange</v>
          </cell>
          <cell r="R785" t="str">
            <v>XSWX</v>
          </cell>
          <cell r="S785">
            <v>44804</v>
          </cell>
          <cell r="T785">
            <v>45470</v>
          </cell>
          <cell r="U785" t="str">
            <v>No</v>
          </cell>
          <cell r="V785" t="str">
            <v>BIOLPAB</v>
          </cell>
          <cell r="W785" t="str">
            <v>Share not hedged</v>
          </cell>
          <cell r="X785" t="str">
            <v>BIODL SE</v>
          </cell>
          <cell r="Y785" t="str">
            <v>IBODV</v>
          </cell>
          <cell r="Z785" t="str">
            <v>NSCFR0IBODV6</v>
          </cell>
          <cell r="AA785" t="str">
            <v>BIODL</v>
          </cell>
          <cell r="AB785"/>
          <cell r="AC785" t="str">
            <v>BIODL.S</v>
          </cell>
          <cell r="AD785" t="str">
            <v>BIODVINAV=IHSM</v>
          </cell>
          <cell r="AE785"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5" t="str">
            <v>please refer to another source</v>
          </cell>
          <cell r="AG785" t="str">
            <v>please refer to another source</v>
          </cell>
          <cell r="AH785" t="str">
            <v>Luxemburg SICAV</v>
          </cell>
          <cell r="AI785" t="str">
            <v>Euronext ESG Biodiversity Leaders index</v>
          </cell>
          <cell r="AJ785" t="str">
            <v>Net Total Return</v>
          </cell>
          <cell r="AK785" t="str">
            <v>EUR</v>
          </cell>
          <cell r="AL785"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5" t="str">
            <v>please refer to another source</v>
          </cell>
          <cell r="AN785" t="str">
            <v>Euronext</v>
          </cell>
          <cell r="AO785" t="str">
            <v>Eurozone</v>
          </cell>
          <cell r="AP785" t="str">
            <v>Eurozone</v>
          </cell>
          <cell r="AQ785" t="str">
            <v>AT, CH, DE, DK, ES, FI, FR, IT**, LU, NL, SE</v>
          </cell>
          <cell r="AR785" t="str">
            <v>AT, CH, DE, DK, ES, FI, FR, IT**, LU, NL, SE</v>
          </cell>
          <cell r="AS785" t="str">
            <v>Full or optimised replication</v>
          </cell>
          <cell r="AT785" t="str">
            <v>Physical</v>
          </cell>
          <cell r="AU785" t="str">
            <v>Optimized</v>
          </cell>
          <cell r="AV785" t="str">
            <v>Equities</v>
          </cell>
          <cell r="AW785" t="str">
            <v>No</v>
          </cell>
          <cell r="AX785" t="str">
            <v>Yes with UCITS V</v>
          </cell>
          <cell r="AY785" t="str">
            <v>BNP aribas Arbitrage</v>
          </cell>
          <cell r="AZ785"/>
          <cell r="BA785" t="str">
            <v>No</v>
          </cell>
          <cell r="BF785" t="str">
            <v>Markit</v>
          </cell>
          <cell r="BG785" t="str">
            <v>Daily</v>
          </cell>
          <cell r="BK785" t="str">
            <v>Reinvested</v>
          </cell>
          <cell r="BR785" t="str">
            <v>500000</v>
          </cell>
          <cell r="BS785"/>
          <cell r="BT785" t="str">
            <v>04:30 PM Paris time</v>
          </cell>
          <cell r="BU785" t="str">
            <v>NA</v>
          </cell>
          <cell r="BV785" t="str">
            <v>03:45 PM Paris time</v>
          </cell>
          <cell r="BW785" t="str">
            <v>D</v>
          </cell>
          <cell r="BX785" t="str">
            <v>D+1</v>
          </cell>
          <cell r="BY785" t="str">
            <v>D+3</v>
          </cell>
          <cell r="BZ785" t="str">
            <v>Please refer to PM</v>
          </cell>
          <cell r="CA785" t="str">
            <v>Please refer to PM</v>
          </cell>
          <cell r="CB785"/>
          <cell r="CC785"/>
          <cell r="CD785" t="str">
            <v>0,25% on the primary market</v>
          </cell>
          <cell r="CE785" t="str">
            <v>0,06% on the primary market</v>
          </cell>
          <cell r="CF785" t="str">
            <v>No</v>
          </cell>
          <cell r="CG785" t="str">
            <v>NA</v>
          </cell>
          <cell r="CH785" t="str">
            <v>NA</v>
          </cell>
          <cell r="CI785" t="str">
            <v>No securities lending</v>
          </cell>
          <cell r="CJ785" t="str">
            <v>NA</v>
          </cell>
          <cell r="CK785" t="str">
            <v>No collateral</v>
          </cell>
          <cell r="CL785" t="str">
            <v>No collateral</v>
          </cell>
          <cell r="CM785" t="str">
            <v>No collateral</v>
          </cell>
          <cell r="CN785" t="str">
            <v>No collateral</v>
          </cell>
          <cell r="CO785" t="str">
            <v>No</v>
          </cell>
          <cell r="CP785" t="str">
            <v>NA</v>
          </cell>
          <cell r="CQ785" t="str">
            <v>NA</v>
          </cell>
          <cell r="CR785" t="str">
            <v>No</v>
          </cell>
          <cell r="CS785" t="str">
            <v>Ashok Outtandy</v>
          </cell>
          <cell r="CT785"/>
          <cell r="CV785"/>
          <cell r="CW785"/>
          <cell r="CX785">
            <v>119768704</v>
          </cell>
          <cell r="CY785" t="str">
            <v>Yes</v>
          </cell>
          <cell r="CZ785" t="str">
            <v>ESG</v>
          </cell>
          <cell r="DA785" t="str">
            <v>Beta</v>
          </cell>
          <cell r="DB785" t="str">
            <v>Yes</v>
          </cell>
          <cell r="DC785" t="str">
            <v>Equity fund (&gt;51% equities)</v>
          </cell>
          <cell r="DD785"/>
          <cell r="DE785"/>
          <cell r="DF785"/>
          <cell r="DG785">
            <v>23</v>
          </cell>
          <cell r="DH785">
            <v>12</v>
          </cell>
          <cell r="DI785">
            <v>0</v>
          </cell>
          <cell r="DJ785">
            <v>35</v>
          </cell>
          <cell r="DK785">
            <v>35</v>
          </cell>
          <cell r="DL785">
            <v>23</v>
          </cell>
          <cell r="DM785">
            <v>0</v>
          </cell>
          <cell r="DN785">
            <v>12</v>
          </cell>
          <cell r="DO785" t="str">
            <v>Primary market: Authorised Participants and Institutionnal Investors
Secondary market: All</v>
          </cell>
          <cell r="DP785" t="str">
            <v>None</v>
          </cell>
          <cell r="DQ785" t="str">
            <v>BNP Paribas Securities Services Luxembourg</v>
          </cell>
          <cell r="DR785" t="str">
            <v>BNP Paribas Securities Services Luxembourg</v>
          </cell>
          <cell r="DS785" t="str">
            <v>in-house lawyers</v>
          </cell>
          <cell r="DT785" t="str">
            <v>BNP Paribas Securities Services Luxembourg</v>
          </cell>
          <cell r="DU785" t="str">
            <v>31st of December</v>
          </cell>
          <cell r="DV785" t="str">
            <v>ESG</v>
          </cell>
          <cell r="DW785" t="str">
            <v>EQUITY</v>
          </cell>
          <cell r="DX785"/>
          <cell r="DY785"/>
          <cell r="DZ785" t="str">
            <v>ART 8</v>
          </cell>
          <cell r="EA785" t="str">
            <v>CAT 1</v>
          </cell>
        </row>
        <row r="786">
          <cell r="H786" t="str">
            <v>LU2446381126</v>
          </cell>
          <cell r="I786" t="str">
            <v>Track I</v>
          </cell>
          <cell r="J786" t="str">
            <v>Capitalisation</v>
          </cell>
          <cell r="K786" t="str">
            <v>EUR</v>
          </cell>
          <cell r="L786" t="str">
            <v>EUR</v>
          </cell>
          <cell r="M786" t="str">
            <v>No</v>
          </cell>
          <cell r="O786" t="str">
            <v>Luxembourg</v>
          </cell>
          <cell r="P786" t="str">
            <v>NA</v>
          </cell>
          <cell r="Q786" t="str">
            <v>Not listed</v>
          </cell>
          <cell r="R786" t="str">
            <v>NA</v>
          </cell>
          <cell r="S786">
            <v>44804</v>
          </cell>
          <cell r="T786" t="str">
            <v>Not listed</v>
          </cell>
          <cell r="U786" t="str">
            <v>NA</v>
          </cell>
          <cell r="V786" t="str">
            <v>BIOLPAB</v>
          </cell>
          <cell r="W786" t="str">
            <v>Share not hedged</v>
          </cell>
          <cell r="X786" t="str">
            <v>BNPBTIC LX</v>
          </cell>
          <cell r="Y786"/>
          <cell r="Z786"/>
          <cell r="AA786"/>
          <cell r="AB786"/>
          <cell r="AC786"/>
          <cell r="AD786"/>
          <cell r="AE786"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6" t="str">
            <v>please refer to another source</v>
          </cell>
          <cell r="AG786" t="str">
            <v>please refer to another source</v>
          </cell>
          <cell r="AH786" t="str">
            <v>Luxemburg SICAV</v>
          </cell>
          <cell r="AI786" t="str">
            <v>Euronext ESG Biodiversity Leaders index</v>
          </cell>
          <cell r="AJ786" t="str">
            <v>Net Total Return</v>
          </cell>
          <cell r="AK786" t="str">
            <v>EUR</v>
          </cell>
          <cell r="AL786"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6" t="str">
            <v>please refer to another source</v>
          </cell>
          <cell r="AN786" t="str">
            <v>Euronext</v>
          </cell>
          <cell r="AO786" t="str">
            <v>Eurozone</v>
          </cell>
          <cell r="AP786" t="str">
            <v>Eurozone</v>
          </cell>
          <cell r="AQ786" t="str">
            <v>AT, CH, DE, DK, ES, FI, FR, IT**, LU, NL, SE</v>
          </cell>
          <cell r="AR786" t="str">
            <v>AT, CH, DE, DK, ES, FI, FR, IT**, LU, NL, SE</v>
          </cell>
          <cell r="AS786" t="str">
            <v>Full or optimised replication</v>
          </cell>
          <cell r="AT786" t="str">
            <v>Physical</v>
          </cell>
          <cell r="AU786" t="str">
            <v>Optimized</v>
          </cell>
          <cell r="AV786" t="str">
            <v>Equities</v>
          </cell>
          <cell r="AW786" t="str">
            <v>No</v>
          </cell>
          <cell r="AX786" t="str">
            <v>Yes with UCITS V</v>
          </cell>
          <cell r="AY786" t="str">
            <v>BNP aribas Arbitrage</v>
          </cell>
          <cell r="AZ786"/>
          <cell r="BA786" t="str">
            <v>Yes</v>
          </cell>
          <cell r="BF786"/>
          <cell r="BG786" t="str">
            <v>Daily</v>
          </cell>
          <cell r="BK786" t="str">
            <v>Reinvested</v>
          </cell>
          <cell r="BR786" t="str">
            <v>None</v>
          </cell>
          <cell r="BS786"/>
          <cell r="BT786" t="str">
            <v>(D) 03:00 PM Paris time</v>
          </cell>
          <cell r="BU786" t="str">
            <v>(D) 12:00 AM Paris time</v>
          </cell>
          <cell r="BV786" t="str">
            <v>NA</v>
          </cell>
          <cell r="BW786" t="str">
            <v>D</v>
          </cell>
          <cell r="BX786" t="str">
            <v>D+1</v>
          </cell>
          <cell r="BY786" t="str">
            <v>D+3</v>
          </cell>
          <cell r="BZ786" t="str">
            <v>Please refer to PM</v>
          </cell>
          <cell r="CA786" t="str">
            <v>Please refer to PM</v>
          </cell>
          <cell r="CB786"/>
          <cell r="CC786"/>
          <cell r="CD786" t="str">
            <v>0,0025</v>
          </cell>
          <cell r="CE786" t="str">
            <v>0,0006</v>
          </cell>
          <cell r="CF786" t="str">
            <v>No</v>
          </cell>
          <cell r="CG786" t="str">
            <v>NA</v>
          </cell>
          <cell r="CH786" t="str">
            <v>NA</v>
          </cell>
          <cell r="CI786" t="str">
            <v>No securities lending</v>
          </cell>
          <cell r="CJ786" t="str">
            <v>NA</v>
          </cell>
          <cell r="CK786" t="str">
            <v>No collateral</v>
          </cell>
          <cell r="CL786" t="str">
            <v>No collateral</v>
          </cell>
          <cell r="CM786" t="str">
            <v>No collateral</v>
          </cell>
          <cell r="CN786" t="str">
            <v>No collateral</v>
          </cell>
          <cell r="CO786" t="str">
            <v>No</v>
          </cell>
          <cell r="CP786" t="str">
            <v>NA</v>
          </cell>
          <cell r="CQ786" t="str">
            <v>NA</v>
          </cell>
          <cell r="CR786" t="str">
            <v>No</v>
          </cell>
          <cell r="CS786" t="str">
            <v>Ashok Outtandy</v>
          </cell>
          <cell r="CT786"/>
          <cell r="CV786"/>
          <cell r="CW786"/>
          <cell r="CX786"/>
          <cell r="CY786" t="str">
            <v>Yes</v>
          </cell>
          <cell r="CZ786" t="str">
            <v>ESG</v>
          </cell>
          <cell r="DA786" t="str">
            <v>Beta</v>
          </cell>
          <cell r="DB786" t="str">
            <v>Yes</v>
          </cell>
          <cell r="DC786" t="str">
            <v>Equity fund (&gt;51% equities)</v>
          </cell>
          <cell r="DD786"/>
          <cell r="DE786"/>
          <cell r="DF786"/>
          <cell r="DG786">
            <v>23</v>
          </cell>
          <cell r="DH786">
            <v>12</v>
          </cell>
          <cell r="DI786">
            <v>1</v>
          </cell>
          <cell r="DJ786">
            <v>36</v>
          </cell>
          <cell r="DK786">
            <v>36</v>
          </cell>
          <cell r="DL786">
            <v>23</v>
          </cell>
          <cell r="DM786">
            <v>1</v>
          </cell>
          <cell r="DN786">
            <v>12</v>
          </cell>
          <cell r="DO786" t="str">
            <v>Institutionnal Investors UCIs</v>
          </cell>
          <cell r="DP786" t="str">
            <v>Institutional Investors: 250 000 per sub-fund
UCIs: None</v>
          </cell>
          <cell r="DQ786" t="str">
            <v>BNP Paribas Securities Services Luxembourg</v>
          </cell>
          <cell r="DR786" t="str">
            <v>BNP Paribas Securities Services Luxembourg</v>
          </cell>
          <cell r="DS786" t="str">
            <v>in-house lawyers</v>
          </cell>
          <cell r="DT786" t="str">
            <v>BNP Paribas Securities Services Luxembourg</v>
          </cell>
          <cell r="DU786" t="str">
            <v>31st of December</v>
          </cell>
          <cell r="DV786" t="str">
            <v>ESG</v>
          </cell>
          <cell r="DW786" t="str">
            <v>EQUITY</v>
          </cell>
          <cell r="DX786"/>
          <cell r="DY786"/>
          <cell r="DZ786" t="str">
            <v>ART 8</v>
          </cell>
          <cell r="EA786" t="str">
            <v>CAT 1</v>
          </cell>
        </row>
        <row r="787">
          <cell r="H787" t="str">
            <v>LU2446381043</v>
          </cell>
          <cell r="I787" t="str">
            <v>Track X</v>
          </cell>
          <cell r="J787" t="str">
            <v>Capitalisation</v>
          </cell>
          <cell r="K787" t="str">
            <v>EUR</v>
          </cell>
          <cell r="L787" t="str">
            <v>EUR</v>
          </cell>
          <cell r="M787" t="str">
            <v>No</v>
          </cell>
          <cell r="O787" t="str">
            <v>Luxembourg</v>
          </cell>
          <cell r="P787" t="str">
            <v>NA</v>
          </cell>
          <cell r="Q787" t="str">
            <v>Not listed</v>
          </cell>
          <cell r="R787" t="str">
            <v>NA</v>
          </cell>
          <cell r="S787">
            <v>44804</v>
          </cell>
          <cell r="T787" t="str">
            <v>Not listed</v>
          </cell>
          <cell r="U787" t="str">
            <v>NA</v>
          </cell>
          <cell r="V787" t="str">
            <v>BIOLPAB</v>
          </cell>
          <cell r="W787" t="str">
            <v>Share not hedged</v>
          </cell>
          <cell r="X787"/>
          <cell r="Y787"/>
          <cell r="Z787"/>
          <cell r="AA787"/>
          <cell r="AB787"/>
          <cell r="AC787"/>
          <cell r="AD787"/>
          <cell r="AE787"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7" t="str">
            <v>please refer to another source</v>
          </cell>
          <cell r="AG787" t="str">
            <v>please refer to another source</v>
          </cell>
          <cell r="AH787" t="str">
            <v>Luxemburg SICAV</v>
          </cell>
          <cell r="AI787" t="str">
            <v>Euronext ESG Biodiversity Leaders index</v>
          </cell>
          <cell r="AJ787" t="str">
            <v>Net Total Return</v>
          </cell>
          <cell r="AK787" t="str">
            <v>EUR</v>
          </cell>
          <cell r="AL787"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7" t="str">
            <v>please refer to another source</v>
          </cell>
          <cell r="AN787" t="str">
            <v>Euronext</v>
          </cell>
          <cell r="AO787" t="str">
            <v>Eurozone</v>
          </cell>
          <cell r="AP787" t="str">
            <v>Eurozone</v>
          </cell>
          <cell r="AQ787" t="str">
            <v>CH, LU</v>
          </cell>
          <cell r="AR787" t="str">
            <v>CH, LU</v>
          </cell>
          <cell r="AS787" t="str">
            <v>Full or optimised replication</v>
          </cell>
          <cell r="AT787" t="str">
            <v>Physical</v>
          </cell>
          <cell r="AU787" t="str">
            <v>Optimized</v>
          </cell>
          <cell r="AV787" t="str">
            <v>Equities</v>
          </cell>
          <cell r="AW787" t="str">
            <v>No</v>
          </cell>
          <cell r="AX787" t="str">
            <v>Yes with UCITS V</v>
          </cell>
          <cell r="AY787" t="str">
            <v>BNP aribas Arbitrage</v>
          </cell>
          <cell r="AZ787"/>
          <cell r="BA787" t="str">
            <v>Yes</v>
          </cell>
          <cell r="BF787"/>
          <cell r="BG787" t="str">
            <v>Daily</v>
          </cell>
          <cell r="BK787" t="str">
            <v>Reinvested</v>
          </cell>
          <cell r="BR787" t="str">
            <v>None</v>
          </cell>
          <cell r="BS787"/>
          <cell r="BT787" t="str">
            <v>(D) 03:00 PM Paris time</v>
          </cell>
          <cell r="BU787" t="str">
            <v>(D) 12:00 AM Paris time</v>
          </cell>
          <cell r="BV787" t="str">
            <v>NA</v>
          </cell>
          <cell r="BW787" t="str">
            <v>D</v>
          </cell>
          <cell r="BX787" t="str">
            <v>D+1</v>
          </cell>
          <cell r="BY787" t="str">
            <v>D+3</v>
          </cell>
          <cell r="BZ787" t="str">
            <v>Please refer to PM</v>
          </cell>
          <cell r="CA787" t="str">
            <v>Please refer to PM</v>
          </cell>
          <cell r="CB787"/>
          <cell r="CC787"/>
          <cell r="CD787" t="str">
            <v>0,0025</v>
          </cell>
          <cell r="CE787" t="str">
            <v>0,0006</v>
          </cell>
          <cell r="CF787" t="str">
            <v>No</v>
          </cell>
          <cell r="CG787" t="str">
            <v>NA</v>
          </cell>
          <cell r="CH787" t="str">
            <v>NA</v>
          </cell>
          <cell r="CI787" t="str">
            <v>No securities lending</v>
          </cell>
          <cell r="CJ787" t="str">
            <v>NA</v>
          </cell>
          <cell r="CK787" t="str">
            <v>No collateral</v>
          </cell>
          <cell r="CL787" t="str">
            <v>No collateral</v>
          </cell>
          <cell r="CM787" t="str">
            <v>No collateral</v>
          </cell>
          <cell r="CN787" t="str">
            <v>No collateral</v>
          </cell>
          <cell r="CO787" t="str">
            <v>No</v>
          </cell>
          <cell r="CP787" t="str">
            <v>NA</v>
          </cell>
          <cell r="CQ787" t="str">
            <v>NA</v>
          </cell>
          <cell r="CR787" t="str">
            <v>No</v>
          </cell>
          <cell r="CS787" t="str">
            <v>Ashok Outtandy</v>
          </cell>
          <cell r="CT787"/>
          <cell r="CV787"/>
          <cell r="CW787"/>
          <cell r="CX787"/>
          <cell r="CY787" t="str">
            <v>Yes</v>
          </cell>
          <cell r="CZ787" t="str">
            <v>ESG</v>
          </cell>
          <cell r="DA787" t="str">
            <v>Beta</v>
          </cell>
          <cell r="DB787" t="str">
            <v>Yes</v>
          </cell>
          <cell r="DC787" t="str">
            <v>Equity fund (&gt;51% equities)</v>
          </cell>
          <cell r="DD787"/>
          <cell r="DE787"/>
          <cell r="DF787"/>
          <cell r="DG787">
            <v>0</v>
          </cell>
          <cell r="DH787">
            <v>12</v>
          </cell>
          <cell r="DI787">
            <v>1</v>
          </cell>
          <cell r="DJ787">
            <v>13</v>
          </cell>
          <cell r="DK787">
            <v>13</v>
          </cell>
          <cell r="DL787">
            <v>0</v>
          </cell>
          <cell r="DM787">
            <v>1</v>
          </cell>
          <cell r="DN787">
            <v>12</v>
          </cell>
          <cell r="DO787" t="str">
            <v>Authorized Investors</v>
          </cell>
          <cell r="DP787" t="str">
            <v>None</v>
          </cell>
          <cell r="DQ787" t="str">
            <v>BNP Paribas Securities Services Luxembourg</v>
          </cell>
          <cell r="DR787" t="str">
            <v>BNP Paribas Securities Services Luxembourg</v>
          </cell>
          <cell r="DS787" t="str">
            <v>in-house lawyers</v>
          </cell>
          <cell r="DT787" t="str">
            <v>BNP Paribas Securities Services Luxembourg</v>
          </cell>
          <cell r="DU787" t="str">
            <v>31st of December</v>
          </cell>
          <cell r="DV787" t="str">
            <v>ESG</v>
          </cell>
          <cell r="DW787" t="str">
            <v>EQUITY</v>
          </cell>
          <cell r="DX787"/>
          <cell r="DY787"/>
          <cell r="DZ787" t="str">
            <v>ART 8</v>
          </cell>
          <cell r="EA787" t="str">
            <v>CAT 1</v>
          </cell>
        </row>
        <row r="788">
          <cell r="H788" t="str">
            <v>LU2446381399</v>
          </cell>
          <cell r="I788" t="str">
            <v>Track Privilege</v>
          </cell>
          <cell r="J788" t="str">
            <v>Capitalisation</v>
          </cell>
          <cell r="K788" t="str">
            <v>EUR</v>
          </cell>
          <cell r="L788" t="str">
            <v>EUR</v>
          </cell>
          <cell r="M788" t="str">
            <v>No</v>
          </cell>
          <cell r="O788" t="str">
            <v>Luxembourg</v>
          </cell>
          <cell r="P788" t="str">
            <v>NA</v>
          </cell>
          <cell r="Q788" t="str">
            <v>Luxembourg Euro MTF (at NAV)</v>
          </cell>
          <cell r="R788" t="str">
            <v>XLUX</v>
          </cell>
          <cell r="S788">
            <v>44916</v>
          </cell>
          <cell r="T788">
            <v>45324</v>
          </cell>
          <cell r="U788" t="str">
            <v>Yes</v>
          </cell>
          <cell r="V788" t="str">
            <v>BIOLPAB</v>
          </cell>
          <cell r="W788" t="str">
            <v>Share not hedged</v>
          </cell>
          <cell r="X788" t="str">
            <v>BNPEBIO LX</v>
          </cell>
          <cell r="Y788" t="str">
            <v>NA</v>
          </cell>
          <cell r="Z788" t="str">
            <v>NA</v>
          </cell>
          <cell r="AA788" t="str">
            <v>BNPEBIO</v>
          </cell>
          <cell r="AB788"/>
          <cell r="AC788" t="str">
            <v>NA</v>
          </cell>
          <cell r="AD788" t="str">
            <v>NA</v>
          </cell>
          <cell r="AE788"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8" t="str">
            <v>please refer to another source</v>
          </cell>
          <cell r="AG788" t="str">
            <v>please refer to another source</v>
          </cell>
          <cell r="AH788" t="str">
            <v>Luxemburg SICAV</v>
          </cell>
          <cell r="AI788" t="str">
            <v>Euronext ESG Biodiversity Leaders index</v>
          </cell>
          <cell r="AJ788" t="str">
            <v>Net Total Return</v>
          </cell>
          <cell r="AK788" t="str">
            <v>EUR</v>
          </cell>
          <cell r="AL788"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8" t="str">
            <v>please refer to another source</v>
          </cell>
          <cell r="AN788" t="str">
            <v>Euronext</v>
          </cell>
          <cell r="AO788" t="str">
            <v>Eurozone</v>
          </cell>
          <cell r="AP788" t="str">
            <v>Eurozone</v>
          </cell>
          <cell r="AQ788" t="str">
            <v>AT, CH, DE, DK, ES, FI, FR, IT**, LU, NL, SE, UK</v>
          </cell>
          <cell r="AR788" t="str">
            <v>AT, CH, DE, DK, ES, FI, FR, IT**, LU, NL, SE,UK</v>
          </cell>
          <cell r="AS788" t="str">
            <v>Full or optimised replication</v>
          </cell>
          <cell r="AT788" t="str">
            <v>Physical</v>
          </cell>
          <cell r="AU788" t="str">
            <v>Optimized</v>
          </cell>
          <cell r="AV788" t="str">
            <v>Equities</v>
          </cell>
          <cell r="AW788" t="str">
            <v>No</v>
          </cell>
          <cell r="AX788" t="str">
            <v>Yes with UCITS V</v>
          </cell>
          <cell r="AY788" t="str">
            <v>BNP aribas Arbitrage</v>
          </cell>
          <cell r="AZ788"/>
          <cell r="BA788" t="str">
            <v>Yes</v>
          </cell>
          <cell r="BF788"/>
          <cell r="BG788" t="str">
            <v>Daily</v>
          </cell>
          <cell r="BK788" t="str">
            <v>Reinvested</v>
          </cell>
          <cell r="BR788" t="str">
            <v>None</v>
          </cell>
          <cell r="BS788"/>
          <cell r="BT788" t="str">
            <v>(D) 03:00 PM Paris time</v>
          </cell>
          <cell r="BU788" t="str">
            <v>(D) 12:00 AM Paris time</v>
          </cell>
          <cell r="BV788"/>
          <cell r="BW788" t="str">
            <v>D</v>
          </cell>
          <cell r="BX788" t="str">
            <v>D+1</v>
          </cell>
          <cell r="BY788" t="str">
            <v>D+3</v>
          </cell>
          <cell r="BZ788" t="str">
            <v>Please refer to PM</v>
          </cell>
          <cell r="CA788" t="str">
            <v>Please refer to PM</v>
          </cell>
          <cell r="CB788"/>
          <cell r="CC788"/>
          <cell r="CD788" t="str">
            <v>0,0025</v>
          </cell>
          <cell r="CE788" t="str">
            <v>0,0006</v>
          </cell>
          <cell r="CF788" t="str">
            <v>No</v>
          </cell>
          <cell r="CG788" t="str">
            <v>NA</v>
          </cell>
          <cell r="CH788" t="str">
            <v>NA</v>
          </cell>
          <cell r="CI788" t="str">
            <v>No securities lending</v>
          </cell>
          <cell r="CJ788" t="str">
            <v>NA</v>
          </cell>
          <cell r="CK788" t="str">
            <v>No collateral</v>
          </cell>
          <cell r="CL788" t="str">
            <v>No collateral</v>
          </cell>
          <cell r="CM788" t="str">
            <v>No collateral</v>
          </cell>
          <cell r="CN788" t="str">
            <v>No collateral</v>
          </cell>
          <cell r="CO788" t="str">
            <v>No</v>
          </cell>
          <cell r="CP788" t="str">
            <v>NA</v>
          </cell>
          <cell r="CQ788" t="str">
            <v>NA</v>
          </cell>
          <cell r="CR788" t="str">
            <v>No</v>
          </cell>
          <cell r="CS788" t="str">
            <v>Ashok Outtandy</v>
          </cell>
          <cell r="CT788"/>
          <cell r="CV788"/>
          <cell r="CW788"/>
          <cell r="CX788"/>
          <cell r="CY788" t="str">
            <v>Yes</v>
          </cell>
          <cell r="CZ788" t="str">
            <v>ESG</v>
          </cell>
          <cell r="DA788" t="str">
            <v>Beta</v>
          </cell>
          <cell r="DB788" t="str">
            <v>Yes</v>
          </cell>
          <cell r="DC788" t="str">
            <v>Equity fund (&gt;51% equities)</v>
          </cell>
          <cell r="DD788"/>
          <cell r="DE788"/>
          <cell r="DF788"/>
          <cell r="DG788">
            <v>23</v>
          </cell>
          <cell r="DH788">
            <v>12</v>
          </cell>
          <cell r="DI788">
            <v>0</v>
          </cell>
          <cell r="DJ788">
            <v>35</v>
          </cell>
          <cell r="DK788">
            <v>35</v>
          </cell>
          <cell r="DL788">
            <v>23</v>
          </cell>
          <cell r="DM788">
            <v>5</v>
          </cell>
          <cell r="DN788">
            <v>12</v>
          </cell>
          <cell r="DO788" t="str">
            <v>All, Distributors, 
Managers</v>
          </cell>
          <cell r="DP788" t="str">
            <v xml:space="preserve">Distributors : None
Managers: none (refer to Book II by sub-fund for min holding amount applicable)
Others : EUR 100 000 per sub-fund
</v>
          </cell>
          <cell r="DQ788" t="str">
            <v>BNP Paribas Securities Services Luxembourg</v>
          </cell>
          <cell r="DR788" t="str">
            <v>BNP Paribas Securities Services Luxembourg</v>
          </cell>
          <cell r="DS788" t="str">
            <v>in-house lawyers</v>
          </cell>
          <cell r="DT788" t="str">
            <v>BNP Paribas Securities Services Luxembourg</v>
          </cell>
          <cell r="DU788" t="str">
            <v>31st of December</v>
          </cell>
          <cell r="DV788" t="str">
            <v>ESG</v>
          </cell>
          <cell r="DW788" t="str">
            <v>EQUITY</v>
          </cell>
          <cell r="DX788"/>
          <cell r="DY788"/>
          <cell r="DZ788" t="str">
            <v>ART 8</v>
          </cell>
          <cell r="EA788" t="str">
            <v>CAT 1</v>
          </cell>
        </row>
        <row r="789">
          <cell r="H789" t="str">
            <v>LU2446381472</v>
          </cell>
          <cell r="I789" t="str">
            <v>Track Classic</v>
          </cell>
          <cell r="J789" t="str">
            <v>Capitalisation</v>
          </cell>
          <cell r="K789" t="str">
            <v>EUR</v>
          </cell>
          <cell r="L789" t="str">
            <v>EUR</v>
          </cell>
          <cell r="M789" t="str">
            <v>No</v>
          </cell>
          <cell r="O789" t="str">
            <v>Luxembourg</v>
          </cell>
          <cell r="P789" t="str">
            <v>NA</v>
          </cell>
          <cell r="Q789" t="str">
            <v>Not listed</v>
          </cell>
          <cell r="R789" t="str">
            <v>NA</v>
          </cell>
          <cell r="S789">
            <v>44981</v>
          </cell>
          <cell r="T789" t="str">
            <v>Not listed</v>
          </cell>
          <cell r="U789" t="str">
            <v>NA</v>
          </cell>
          <cell r="V789" t="str">
            <v>BIOLPAB</v>
          </cell>
          <cell r="W789"/>
          <cell r="X789" t="str">
            <v>BNPETCC LX</v>
          </cell>
          <cell r="Y789"/>
          <cell r="Z789"/>
          <cell r="AA789" t="str">
            <v>BNPETCC</v>
          </cell>
          <cell r="AB789"/>
          <cell r="AC789"/>
          <cell r="AD789"/>
          <cell r="AE789"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89" t="str">
            <v>please refer to another source</v>
          </cell>
          <cell r="AG789" t="str">
            <v>please refer to another source</v>
          </cell>
          <cell r="AH789" t="str">
            <v>Luxemburg SICAV</v>
          </cell>
          <cell r="AI789" t="str">
            <v>Euronext ESG Biodiversity Leaders index</v>
          </cell>
          <cell r="AJ789" t="str">
            <v>Net Total Return</v>
          </cell>
          <cell r="AK789" t="str">
            <v>EUR</v>
          </cell>
          <cell r="AL789"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89" t="str">
            <v>please refer to another source</v>
          </cell>
          <cell r="AN789" t="str">
            <v>Euronext</v>
          </cell>
          <cell r="AO789" t="str">
            <v>Eurozone</v>
          </cell>
          <cell r="AP789" t="str">
            <v>Eurozone</v>
          </cell>
          <cell r="AQ789" t="str">
            <v>CH, DK, FI, FR, LU, SE</v>
          </cell>
          <cell r="AR789" t="str">
            <v>CH, DK, FI, FR, LU, SE</v>
          </cell>
          <cell r="AS789" t="str">
            <v>Full or optimised replication</v>
          </cell>
          <cell r="AT789" t="str">
            <v>Physical</v>
          </cell>
          <cell r="AU789" t="str">
            <v>Optimized</v>
          </cell>
          <cell r="AV789" t="str">
            <v>Equities</v>
          </cell>
          <cell r="AW789" t="str">
            <v>No</v>
          </cell>
          <cell r="AX789" t="str">
            <v>Yes with UCITS V</v>
          </cell>
          <cell r="AY789" t="str">
            <v>BNP aribas Arbitrage</v>
          </cell>
          <cell r="AZ789"/>
          <cell r="BA789" t="str">
            <v>Yes</v>
          </cell>
          <cell r="BF789"/>
          <cell r="BG789" t="str">
            <v>Daily</v>
          </cell>
          <cell r="BK789" t="str">
            <v>Reinvested</v>
          </cell>
          <cell r="BR789" t="str">
            <v>None</v>
          </cell>
          <cell r="BS789"/>
          <cell r="BT789" t="str">
            <v>(D) 03:00 PM Paris time</v>
          </cell>
          <cell r="BU789" t="str">
            <v>(D) 12:00 AM Paris time</v>
          </cell>
          <cell r="BV789"/>
          <cell r="BW789" t="str">
            <v>D</v>
          </cell>
          <cell r="BX789" t="str">
            <v>D+1</v>
          </cell>
          <cell r="BY789" t="str">
            <v>D+3</v>
          </cell>
          <cell r="BZ789" t="str">
            <v>Please refer to PM</v>
          </cell>
          <cell r="CA789" t="str">
            <v>Please refer to PM</v>
          </cell>
          <cell r="CB789"/>
          <cell r="CC789"/>
          <cell r="CD789" t="str">
            <v>0,0025</v>
          </cell>
          <cell r="CE789" t="str">
            <v>0,0006</v>
          </cell>
          <cell r="CF789" t="str">
            <v>No</v>
          </cell>
          <cell r="CG789" t="str">
            <v>NA</v>
          </cell>
          <cell r="CH789" t="str">
            <v>NA</v>
          </cell>
          <cell r="CI789" t="str">
            <v>No securities lending</v>
          </cell>
          <cell r="CJ789" t="str">
            <v>NA</v>
          </cell>
          <cell r="CK789" t="str">
            <v>No collateral</v>
          </cell>
          <cell r="CL789" t="str">
            <v>No collateral</v>
          </cell>
          <cell r="CM789" t="str">
            <v>No collateral</v>
          </cell>
          <cell r="CN789" t="str">
            <v>No collateral</v>
          </cell>
          <cell r="CO789" t="str">
            <v>No</v>
          </cell>
          <cell r="CP789" t="str">
            <v>NA</v>
          </cell>
          <cell r="CQ789" t="str">
            <v>NA</v>
          </cell>
          <cell r="CR789" t="str">
            <v>No</v>
          </cell>
          <cell r="CS789" t="str">
            <v>Ashok Outtandy</v>
          </cell>
          <cell r="CT789"/>
          <cell r="CV789"/>
          <cell r="CW789"/>
          <cell r="CX789"/>
          <cell r="CY789" t="str">
            <v>Yes</v>
          </cell>
          <cell r="CZ789" t="str">
            <v>ESG</v>
          </cell>
          <cell r="DA789" t="str">
            <v>Beta</v>
          </cell>
          <cell r="DB789" t="str">
            <v>Yes</v>
          </cell>
          <cell r="DC789" t="str">
            <v>Equity fund (&gt;51% equities)</v>
          </cell>
          <cell r="DD789"/>
          <cell r="DE789"/>
          <cell r="DF789"/>
          <cell r="DG789">
            <v>40</v>
          </cell>
          <cell r="DH789">
            <v>25</v>
          </cell>
          <cell r="DI789">
            <v>5</v>
          </cell>
          <cell r="DJ789">
            <v>70</v>
          </cell>
          <cell r="DK789">
            <v>70</v>
          </cell>
          <cell r="DL789">
            <v>40</v>
          </cell>
          <cell r="DM789">
            <v>5</v>
          </cell>
          <cell r="DN789">
            <v>25</v>
          </cell>
          <cell r="DO789" t="str">
            <v>All</v>
          </cell>
          <cell r="DP789" t="str">
            <v>None</v>
          </cell>
          <cell r="DQ789" t="str">
            <v>BNP Paribas Securities Services Luxembourg</v>
          </cell>
          <cell r="DR789" t="str">
            <v>BNP Paribas Securities Services Luxembourg</v>
          </cell>
          <cell r="DS789" t="str">
            <v>in-house lawyers</v>
          </cell>
          <cell r="DT789" t="str">
            <v>BNP Paribas Securities Services Luxembourg</v>
          </cell>
          <cell r="DU789" t="str">
            <v>31st of December</v>
          </cell>
          <cell r="DV789" t="str">
            <v>ESG</v>
          </cell>
          <cell r="DW789" t="str">
            <v>EQUITY</v>
          </cell>
          <cell r="DX789"/>
          <cell r="DY789"/>
          <cell r="DZ789" t="str">
            <v>ART 8</v>
          </cell>
          <cell r="EA789" t="str">
            <v>CAT 1</v>
          </cell>
        </row>
        <row r="790">
          <cell r="H790" t="str">
            <v>LU2447954806</v>
          </cell>
          <cell r="I790" t="str">
            <v>Track X</v>
          </cell>
          <cell r="J790" t="str">
            <v>Distribution</v>
          </cell>
          <cell r="K790" t="str">
            <v>EUR</v>
          </cell>
          <cell r="L790" t="str">
            <v>EUR</v>
          </cell>
          <cell r="M790" t="str">
            <v>No</v>
          </cell>
          <cell r="O790" t="str">
            <v>Luxembourg</v>
          </cell>
          <cell r="P790" t="str">
            <v>NA</v>
          </cell>
          <cell r="Q790"/>
          <cell r="R790"/>
          <cell r="U790" t="str">
            <v>NA</v>
          </cell>
          <cell r="V790" t="str">
            <v>BIOLPAB</v>
          </cell>
          <cell r="W790"/>
          <cell r="X790"/>
          <cell r="Y790"/>
          <cell r="Z790"/>
          <cell r="AA790"/>
          <cell r="AB790"/>
          <cell r="AC790"/>
          <cell r="AD790"/>
          <cell r="AE790"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790" t="str">
            <v>please refer to another source</v>
          </cell>
          <cell r="AG790" t="str">
            <v>please refer to another source</v>
          </cell>
          <cell r="AH790" t="str">
            <v>Luxemburg SICAV</v>
          </cell>
          <cell r="AI790" t="str">
            <v>Euronext ESG Biodiversity Leaders index</v>
          </cell>
          <cell r="AJ790" t="str">
            <v>Net Total Return</v>
          </cell>
          <cell r="AK790" t="str">
            <v>EUR</v>
          </cell>
          <cell r="AL790"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790" t="str">
            <v>please refer to another source</v>
          </cell>
          <cell r="AN790" t="str">
            <v>Euronext</v>
          </cell>
          <cell r="AO790" t="str">
            <v>Eurozone</v>
          </cell>
          <cell r="AP790" t="str">
            <v>Eurozone</v>
          </cell>
          <cell r="AQ790" t="str">
            <v>CH, LU</v>
          </cell>
          <cell r="AR790" t="str">
            <v>CH, LU</v>
          </cell>
          <cell r="AS790" t="str">
            <v>Full or optimised replication</v>
          </cell>
          <cell r="AT790" t="str">
            <v>Physical</v>
          </cell>
          <cell r="AU790" t="str">
            <v>Optimized</v>
          </cell>
          <cell r="AV790" t="str">
            <v>Equities</v>
          </cell>
          <cell r="AW790" t="str">
            <v>No</v>
          </cell>
          <cell r="AX790" t="str">
            <v>Yes with UCITS V</v>
          </cell>
          <cell r="AY790" t="str">
            <v>BNP aribas Arbitrage</v>
          </cell>
          <cell r="AZ790"/>
          <cell r="BA790" t="str">
            <v>Yes</v>
          </cell>
          <cell r="BF790"/>
          <cell r="BG790" t="str">
            <v>Daily</v>
          </cell>
          <cell r="BK790" t="str">
            <v>Annually</v>
          </cell>
          <cell r="BR790" t="str">
            <v>None</v>
          </cell>
          <cell r="BS790"/>
          <cell r="BT790" t="str">
            <v>(D) 03:00 PM Paris time</v>
          </cell>
          <cell r="BU790" t="str">
            <v>(D) 12:00 AM Paris time</v>
          </cell>
          <cell r="BV790"/>
          <cell r="BW790" t="str">
            <v>D</v>
          </cell>
          <cell r="BX790" t="str">
            <v>D+1</v>
          </cell>
          <cell r="BY790" t="str">
            <v>D+3</v>
          </cell>
          <cell r="BZ790" t="str">
            <v>Please refer to PM</v>
          </cell>
          <cell r="CA790" t="str">
            <v>Please refer to PM</v>
          </cell>
          <cell r="CB790"/>
          <cell r="CC790"/>
          <cell r="CD790" t="str">
            <v>0,0025</v>
          </cell>
          <cell r="CE790" t="str">
            <v>0,0006</v>
          </cell>
          <cell r="CF790" t="str">
            <v>No</v>
          </cell>
          <cell r="CG790" t="str">
            <v>NA</v>
          </cell>
          <cell r="CH790" t="str">
            <v>NA</v>
          </cell>
          <cell r="CI790" t="str">
            <v>No securities lending</v>
          </cell>
          <cell r="CJ790" t="str">
            <v>NA</v>
          </cell>
          <cell r="CK790" t="str">
            <v>No collateral</v>
          </cell>
          <cell r="CL790" t="str">
            <v>No collateral</v>
          </cell>
          <cell r="CM790" t="str">
            <v>No collateral</v>
          </cell>
          <cell r="CN790" t="str">
            <v>No collateral</v>
          </cell>
          <cell r="CO790" t="str">
            <v>No</v>
          </cell>
          <cell r="CP790" t="str">
            <v>NA</v>
          </cell>
          <cell r="CQ790" t="str">
            <v>NA</v>
          </cell>
          <cell r="CR790" t="str">
            <v>No</v>
          </cell>
          <cell r="CS790" t="str">
            <v>Ashok Outtandy</v>
          </cell>
          <cell r="CT790"/>
          <cell r="CV790"/>
          <cell r="CW790"/>
          <cell r="CX790"/>
          <cell r="CY790" t="str">
            <v>Yes</v>
          </cell>
          <cell r="CZ790" t="str">
            <v>ESG</v>
          </cell>
          <cell r="DA790" t="str">
            <v>Beta</v>
          </cell>
          <cell r="DB790" t="str">
            <v>Yes</v>
          </cell>
          <cell r="DC790" t="str">
            <v>Equity fund (&gt;51% equities)</v>
          </cell>
          <cell r="DD790"/>
          <cell r="DE790"/>
          <cell r="DF790"/>
          <cell r="DG790">
            <v>0</v>
          </cell>
          <cell r="DH790">
            <v>12</v>
          </cell>
          <cell r="DI790">
            <v>1</v>
          </cell>
          <cell r="DJ790">
            <v>13</v>
          </cell>
          <cell r="DK790">
            <v>13</v>
          </cell>
          <cell r="DL790">
            <v>0</v>
          </cell>
          <cell r="DM790">
            <v>1</v>
          </cell>
          <cell r="DN790">
            <v>12</v>
          </cell>
          <cell r="DO790" t="str">
            <v>Authorized Investors</v>
          </cell>
          <cell r="DP790" t="str">
            <v>None</v>
          </cell>
          <cell r="DQ790" t="str">
            <v>BNP Paribas Securities Services Luxembourg</v>
          </cell>
          <cell r="DR790" t="str">
            <v>BNP Paribas Securities Services Luxembourg</v>
          </cell>
          <cell r="DS790" t="str">
            <v>in-house lawyers</v>
          </cell>
          <cell r="DT790" t="str">
            <v>BNP Paribas Securities Services Luxembourg</v>
          </cell>
          <cell r="DU790" t="str">
            <v>31st of December</v>
          </cell>
          <cell r="DV790" t="str">
            <v>ESG</v>
          </cell>
          <cell r="DW790" t="str">
            <v>EQUITY</v>
          </cell>
          <cell r="DX790"/>
          <cell r="DY790"/>
          <cell r="DZ790" t="str">
            <v>ART 8</v>
          </cell>
          <cell r="EA790" t="str">
            <v>CAT 1</v>
          </cell>
        </row>
        <row r="791">
          <cell r="H791" t="str">
            <v>LU2446380235</v>
          </cell>
          <cell r="I791" t="str">
            <v>UCITS ETF</v>
          </cell>
          <cell r="J791" t="str">
            <v>Capitalisation</v>
          </cell>
          <cell r="K791" t="str">
            <v>USD</v>
          </cell>
          <cell r="L791" t="str">
            <v>USD</v>
          </cell>
          <cell r="M791" t="str">
            <v>No</v>
          </cell>
          <cell r="O791" t="str">
            <v>Luxembourg</v>
          </cell>
          <cell r="P791" t="str">
            <v>FR</v>
          </cell>
          <cell r="Q791" t="str">
            <v>Delisted from Euronext Paris</v>
          </cell>
          <cell r="R791" t="str">
            <v>XPAR</v>
          </cell>
          <cell r="S791">
            <v>44804</v>
          </cell>
          <cell r="T791" t="str">
            <v>No more listed. Previously listed on 29/09/2022.</v>
          </cell>
          <cell r="U791" t="str">
            <v>NA</v>
          </cell>
          <cell r="V791" t="str">
            <v>MXWOEMNU</v>
          </cell>
          <cell r="W791" t="str">
            <v>Share not hedged</v>
          </cell>
          <cell r="X791" t="str">
            <v>WEMTE FP</v>
          </cell>
          <cell r="Y791" t="str">
            <v>IWEMT</v>
          </cell>
          <cell r="Z791" t="str">
            <v>NSCFR0IWEMT8</v>
          </cell>
          <cell r="AA791" t="str">
            <v>WEMTE</v>
          </cell>
          <cell r="AB791"/>
          <cell r="AC791" t="str">
            <v>WEMTE.PA</v>
          </cell>
          <cell r="AD791" t="str">
            <v>WEMTEINAV=IHSM</v>
          </cell>
          <cell r="AE791"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1" t="str">
            <v>please refer to another source</v>
          </cell>
          <cell r="AG791" t="str">
            <v>please refer to another source</v>
          </cell>
          <cell r="AH791" t="str">
            <v>Luxemburg SICAV</v>
          </cell>
          <cell r="AI791" t="str">
            <v>MSCI World ESG Filtered Min TE</v>
          </cell>
          <cell r="AJ791" t="str">
            <v>Net Total Return</v>
          </cell>
          <cell r="AK791" t="str">
            <v>USD</v>
          </cell>
          <cell r="AL791"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1" t="str">
            <v>please refer to another source</v>
          </cell>
          <cell r="AN791" t="str">
            <v>MSCI</v>
          </cell>
          <cell r="AO791" t="str">
            <v>Global</v>
          </cell>
          <cell r="AP791" t="str">
            <v>Global ex Emerging Markets</v>
          </cell>
          <cell r="AQ791" t="str">
            <v>AT, DE, DK, ES, FI, FR, IT**, LU, NL, SE</v>
          </cell>
          <cell r="AR791" t="str">
            <v>AT, DE, DK, ES, FI, FR, IT**, LU, NL, SE</v>
          </cell>
          <cell r="AS791" t="str">
            <v>Physical Replication</v>
          </cell>
          <cell r="AT791" t="str">
            <v>Synthetic</v>
          </cell>
          <cell r="AU791" t="str">
            <v>Synthetic</v>
          </cell>
          <cell r="AV791" t="str">
            <v>Equities</v>
          </cell>
          <cell r="AW791" t="str">
            <v>No</v>
          </cell>
          <cell r="AX791" t="str">
            <v>Yes with UCITS V</v>
          </cell>
          <cell r="AY791" t="str">
            <v>BNP aribas Arbitrage</v>
          </cell>
          <cell r="AZ791"/>
          <cell r="BA791" t="str">
            <v>No</v>
          </cell>
          <cell r="BF791" t="str">
            <v>Markit</v>
          </cell>
          <cell r="BG791" t="str">
            <v>Daily</v>
          </cell>
          <cell r="BK791" t="str">
            <v>Reinvested</v>
          </cell>
          <cell r="BR791" t="str">
            <v>500000</v>
          </cell>
          <cell r="BS791"/>
          <cell r="BT791" t="str">
            <v>(D-1) 04:30 PM Paris time</v>
          </cell>
          <cell r="BU791" t="str">
            <v>NA</v>
          </cell>
          <cell r="BV791" t="str">
            <v>(D-1) 03:45 PM Paris time</v>
          </cell>
          <cell r="BW791" t="str">
            <v>D</v>
          </cell>
          <cell r="BX791" t="str">
            <v>D+1</v>
          </cell>
          <cell r="BY791" t="str">
            <v>D+3</v>
          </cell>
          <cell r="BZ791" t="str">
            <v>Please refer to PM</v>
          </cell>
          <cell r="CA791" t="str">
            <v>Please refer to PM</v>
          </cell>
          <cell r="CB791"/>
          <cell r="CC791"/>
          <cell r="CD791" t="str">
            <v>0,2% on the primary market</v>
          </cell>
          <cell r="CE791" t="str">
            <v>0,1% on the primary market</v>
          </cell>
          <cell r="CF791" t="str">
            <v>No</v>
          </cell>
          <cell r="CG791" t="str">
            <v>NA</v>
          </cell>
          <cell r="CH791" t="str">
            <v>NA</v>
          </cell>
          <cell r="CI791" t="str">
            <v>No securities lending</v>
          </cell>
          <cell r="CJ791" t="str">
            <v>NA</v>
          </cell>
          <cell r="CK791" t="str">
            <v>No collateral</v>
          </cell>
          <cell r="CL791" t="str">
            <v>No collateral</v>
          </cell>
          <cell r="CM791" t="str">
            <v>No collateral</v>
          </cell>
          <cell r="CN791" t="str">
            <v>No collateral</v>
          </cell>
          <cell r="CO791" t="str">
            <v>No</v>
          </cell>
          <cell r="CP791" t="str">
            <v>NA</v>
          </cell>
          <cell r="CQ791" t="str">
            <v>NA</v>
          </cell>
          <cell r="CR791" t="str">
            <v>No</v>
          </cell>
          <cell r="CS791" t="str">
            <v>Alban RIBAULT</v>
          </cell>
          <cell r="CT791"/>
          <cell r="CV791"/>
          <cell r="CW791"/>
          <cell r="CX791"/>
          <cell r="CY791" t="str">
            <v>Yes</v>
          </cell>
          <cell r="CZ791" t="str">
            <v>ESG</v>
          </cell>
          <cell r="DA791" t="str">
            <v>Beta</v>
          </cell>
          <cell r="DB791" t="str">
            <v>No</v>
          </cell>
          <cell r="DC791" t="str">
            <v>Equity fund (&gt;51% equities)</v>
          </cell>
          <cell r="DD791"/>
          <cell r="DE791"/>
          <cell r="DF791" t="str">
            <v>No</v>
          </cell>
          <cell r="DG791">
            <v>3</v>
          </cell>
          <cell r="DH791">
            <v>12</v>
          </cell>
          <cell r="DI791">
            <v>0</v>
          </cell>
          <cell r="DJ791">
            <v>15</v>
          </cell>
          <cell r="DK791">
            <v>15</v>
          </cell>
          <cell r="DL791">
            <v>3</v>
          </cell>
          <cell r="DM791">
            <v>0</v>
          </cell>
          <cell r="DN791">
            <v>12</v>
          </cell>
          <cell r="DO791" t="str">
            <v>Primary market: Authorised Participants and Institutionnal Investors
Secondary market: All</v>
          </cell>
          <cell r="DP791" t="str">
            <v>None</v>
          </cell>
          <cell r="DQ791" t="str">
            <v>BNP Paribas Securities Services Luxembourg</v>
          </cell>
          <cell r="DR791" t="str">
            <v>BNP Paribas Securities Services Luxembourg</v>
          </cell>
          <cell r="DS791" t="str">
            <v>in-house lawyers</v>
          </cell>
          <cell r="DT791" t="str">
            <v>BNP Paribas Securities Services Luxembourg</v>
          </cell>
          <cell r="DU791" t="str">
            <v>31st of December</v>
          </cell>
          <cell r="DV791" t="str">
            <v>ESG</v>
          </cell>
          <cell r="DW791" t="str">
            <v>EQUITY</v>
          </cell>
          <cell r="DX791"/>
          <cell r="DY791"/>
          <cell r="DZ791" t="str">
            <v>ART 8</v>
          </cell>
          <cell r="EA791" t="str">
            <v>CAT 1</v>
          </cell>
        </row>
        <row r="792">
          <cell r="H792" t="str">
            <v>LU2446380235</v>
          </cell>
          <cell r="I792" t="str">
            <v>UCITS ETF</v>
          </cell>
          <cell r="J792" t="str">
            <v>Capitalisation</v>
          </cell>
          <cell r="K792" t="str">
            <v>USD</v>
          </cell>
          <cell r="L792" t="str">
            <v>USD</v>
          </cell>
          <cell r="M792" t="str">
            <v>No</v>
          </cell>
          <cell r="O792" t="str">
            <v>Luxembourg</v>
          </cell>
          <cell r="P792" t="str">
            <v>DE</v>
          </cell>
          <cell r="Q792" t="str">
            <v>Delisted from Xetra</v>
          </cell>
          <cell r="R792" t="str">
            <v>XETR</v>
          </cell>
          <cell r="S792">
            <v>44804</v>
          </cell>
          <cell r="T792" t="str">
            <v>No more listed. Previously listed on 29/09/2022.</v>
          </cell>
          <cell r="U792" t="str">
            <v>No</v>
          </cell>
          <cell r="V792" t="str">
            <v>MXWOEMNU</v>
          </cell>
          <cell r="W792" t="str">
            <v>Share not hedged</v>
          </cell>
          <cell r="X792" t="str">
            <v>ASRW GY</v>
          </cell>
          <cell r="Y792" t="str">
            <v>IWEMT</v>
          </cell>
          <cell r="Z792" t="str">
            <v>NSCFR0IWEMT8</v>
          </cell>
          <cell r="AA792" t="str">
            <v>ASRW</v>
          </cell>
          <cell r="AB792"/>
          <cell r="AC792" t="str">
            <v>ASRW.DE</v>
          </cell>
          <cell r="AD792" t="str">
            <v>WEMTEINAV=IHSM</v>
          </cell>
          <cell r="AE792"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2" t="str">
            <v>please refer to another source</v>
          </cell>
          <cell r="AG792" t="str">
            <v>please refer to another source</v>
          </cell>
          <cell r="AH792" t="str">
            <v>Luxemburg SICAV</v>
          </cell>
          <cell r="AI792" t="str">
            <v>MSCI World ESG Filtered Min TE</v>
          </cell>
          <cell r="AJ792" t="str">
            <v>Net Total Return</v>
          </cell>
          <cell r="AK792" t="str">
            <v>USD</v>
          </cell>
          <cell r="AL792"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2" t="str">
            <v>please refer to another source</v>
          </cell>
          <cell r="AN792" t="str">
            <v>MSCI</v>
          </cell>
          <cell r="AO792" t="str">
            <v>Global</v>
          </cell>
          <cell r="AP792" t="str">
            <v>Global ex Emerging Markets</v>
          </cell>
          <cell r="AQ792" t="str">
            <v>AT, DE, DK, ES, FI, FR, IT**, LU, NL, SE</v>
          </cell>
          <cell r="AR792" t="str">
            <v>AT, DE, DK, ES, FI, FR, IT**, LU, NL, SE</v>
          </cell>
          <cell r="AS792" t="str">
            <v>Physical Replication</v>
          </cell>
          <cell r="AT792" t="str">
            <v>Synthetic</v>
          </cell>
          <cell r="AU792" t="str">
            <v>Synthetic</v>
          </cell>
          <cell r="AV792" t="str">
            <v>Equities</v>
          </cell>
          <cell r="AW792" t="str">
            <v>No</v>
          </cell>
          <cell r="AX792" t="str">
            <v>Yes with UCITS V</v>
          </cell>
          <cell r="AY792" t="str">
            <v>BNP aribas Arbitrage</v>
          </cell>
          <cell r="AZ792"/>
          <cell r="BA792" t="str">
            <v>No</v>
          </cell>
          <cell r="BF792" t="str">
            <v>Markit</v>
          </cell>
          <cell r="BG792" t="str">
            <v>Daily</v>
          </cell>
          <cell r="BK792" t="str">
            <v>Reinvested</v>
          </cell>
          <cell r="BR792" t="str">
            <v>500000</v>
          </cell>
          <cell r="BS792"/>
          <cell r="BT792" t="str">
            <v>(D-1) 04:30 PM Paris time</v>
          </cell>
          <cell r="BU792" t="str">
            <v>NA</v>
          </cell>
          <cell r="BV792" t="str">
            <v>(D-1) 03:45 PM Paris time</v>
          </cell>
          <cell r="BW792" t="str">
            <v>D</v>
          </cell>
          <cell r="BX792" t="str">
            <v>D+1</v>
          </cell>
          <cell r="BY792" t="str">
            <v>D+3</v>
          </cell>
          <cell r="BZ792" t="str">
            <v>Please refer to PM</v>
          </cell>
          <cell r="CA792" t="str">
            <v>Please refer to PM</v>
          </cell>
          <cell r="CB792"/>
          <cell r="CC792"/>
          <cell r="CD792" t="str">
            <v>0,2% on the primary market</v>
          </cell>
          <cell r="CE792" t="str">
            <v>0,1% on the primary market</v>
          </cell>
          <cell r="CF792" t="str">
            <v>No</v>
          </cell>
          <cell r="CG792" t="str">
            <v>NA</v>
          </cell>
          <cell r="CH792" t="str">
            <v>NA</v>
          </cell>
          <cell r="CI792" t="str">
            <v>No securities lending</v>
          </cell>
          <cell r="CJ792" t="str">
            <v>NA</v>
          </cell>
          <cell r="CK792" t="str">
            <v>No collateral</v>
          </cell>
          <cell r="CL792" t="str">
            <v>No collateral</v>
          </cell>
          <cell r="CM792" t="str">
            <v>No collateral</v>
          </cell>
          <cell r="CN792" t="str">
            <v>No collateral</v>
          </cell>
          <cell r="CO792" t="str">
            <v>No</v>
          </cell>
          <cell r="CP792" t="str">
            <v>NA</v>
          </cell>
          <cell r="CQ792" t="str">
            <v>NA</v>
          </cell>
          <cell r="CR792" t="str">
            <v>No</v>
          </cell>
          <cell r="CS792" t="str">
            <v>Alban RIBAULT</v>
          </cell>
          <cell r="CT792"/>
          <cell r="CV792" t="str">
            <v>A3DT3G</v>
          </cell>
          <cell r="CW792"/>
          <cell r="CX792"/>
          <cell r="CY792" t="str">
            <v>Yes</v>
          </cell>
          <cell r="CZ792" t="str">
            <v>ESG</v>
          </cell>
          <cell r="DA792" t="str">
            <v>Beta</v>
          </cell>
          <cell r="DB792" t="str">
            <v>No</v>
          </cell>
          <cell r="DC792" t="str">
            <v>Equity fund (&gt;51% equities)</v>
          </cell>
          <cell r="DD792"/>
          <cell r="DE792"/>
          <cell r="DF792" t="str">
            <v>No</v>
          </cell>
          <cell r="DG792">
            <v>3</v>
          </cell>
          <cell r="DH792">
            <v>12</v>
          </cell>
          <cell r="DI792">
            <v>0</v>
          </cell>
          <cell r="DJ792">
            <v>15</v>
          </cell>
          <cell r="DK792">
            <v>15</v>
          </cell>
          <cell r="DL792">
            <v>3</v>
          </cell>
          <cell r="DM792">
            <v>0</v>
          </cell>
          <cell r="DN792">
            <v>12</v>
          </cell>
          <cell r="DO792" t="str">
            <v>Primary market: Authorised Participants and Institutionnal Investors
Secondary market: All</v>
          </cell>
          <cell r="DP792" t="str">
            <v>None</v>
          </cell>
          <cell r="DQ792" t="str">
            <v>BNP Paribas Securities Services Luxembourg</v>
          </cell>
          <cell r="DR792" t="str">
            <v>BNP Paribas Securities Services Luxembourg</v>
          </cell>
          <cell r="DS792" t="str">
            <v>in-house lawyers</v>
          </cell>
          <cell r="DT792" t="str">
            <v>BNP Paribas Securities Services Luxembourg</v>
          </cell>
          <cell r="DU792" t="str">
            <v>31st of December</v>
          </cell>
          <cell r="DV792" t="str">
            <v>ESG</v>
          </cell>
          <cell r="DW792" t="str">
            <v>EQUITY</v>
          </cell>
          <cell r="DX792"/>
          <cell r="DY792"/>
          <cell r="DZ792" t="str">
            <v>ART 8</v>
          </cell>
          <cell r="EA792" t="str">
            <v>CAT 1</v>
          </cell>
        </row>
        <row r="793">
          <cell r="H793" t="str">
            <v>LU2446381712</v>
          </cell>
          <cell r="I793" t="str">
            <v>Track X</v>
          </cell>
          <cell r="J793" t="str">
            <v>Distribution</v>
          </cell>
          <cell r="K793" t="str">
            <v>USD</v>
          </cell>
          <cell r="L793" t="str">
            <v>USD</v>
          </cell>
          <cell r="M793" t="str">
            <v>No</v>
          </cell>
          <cell r="O793" t="str">
            <v>Luxembourg</v>
          </cell>
          <cell r="P793" t="str">
            <v>NA</v>
          </cell>
          <cell r="Q793"/>
          <cell r="R793"/>
          <cell r="U793" t="str">
            <v>NA</v>
          </cell>
          <cell r="V793" t="str">
            <v>MXWOEMNU</v>
          </cell>
          <cell r="W793"/>
          <cell r="X793"/>
          <cell r="Y793"/>
          <cell r="Z793"/>
          <cell r="AA793"/>
          <cell r="AB793" t="str">
            <v> .MIWD0EF0MNUS</v>
          </cell>
          <cell r="AC793"/>
          <cell r="AD793"/>
          <cell r="AE793"/>
          <cell r="AF793" t="str">
            <v>please refer to another source</v>
          </cell>
          <cell r="AG793" t="str">
            <v>please refer to another source</v>
          </cell>
          <cell r="AH793" t="str">
            <v>Luxemburg SICAV</v>
          </cell>
          <cell r="AI793" t="str">
            <v>MSCI World ESG Filtered Min TE</v>
          </cell>
          <cell r="AJ793" t="str">
            <v>Net Total Return</v>
          </cell>
          <cell r="AK793" t="str">
            <v>USD</v>
          </cell>
          <cell r="AL793"/>
          <cell r="AM793" t="str">
            <v>please refer to another source</v>
          </cell>
          <cell r="AN793" t="str">
            <v>MSCI</v>
          </cell>
          <cell r="AO793" t="str">
            <v>Global</v>
          </cell>
          <cell r="AP793" t="str">
            <v>Global ex Emerging Markets</v>
          </cell>
          <cell r="AQ793" t="str">
            <v>LU</v>
          </cell>
          <cell r="AR793" t="str">
            <v>LU</v>
          </cell>
          <cell r="AS793" t="str">
            <v>Full or optimised replication</v>
          </cell>
          <cell r="AT793" t="str">
            <v>Physical</v>
          </cell>
          <cell r="AU793" t="str">
            <v>Optimized</v>
          </cell>
          <cell r="AV793" t="str">
            <v>Equities</v>
          </cell>
          <cell r="AW793" t="str">
            <v>No</v>
          </cell>
          <cell r="AX793" t="str">
            <v>Yes with UCITS V</v>
          </cell>
          <cell r="AY793" t="str">
            <v>BNP aribas Arbitrage</v>
          </cell>
          <cell r="AZ793"/>
          <cell r="BA793" t="str">
            <v>Yes</v>
          </cell>
          <cell r="BF793"/>
          <cell r="BG793" t="str">
            <v>Daily</v>
          </cell>
          <cell r="BK793" t="str">
            <v>Annually</v>
          </cell>
          <cell r="BR793" t="str">
            <v>None</v>
          </cell>
          <cell r="BS793"/>
          <cell r="BT793" t="str">
            <v>(D-1) 04:30 PM Paris time</v>
          </cell>
          <cell r="BU793" t="str">
            <v>(D-1) 12:00 AM Paris time</v>
          </cell>
          <cell r="BV793"/>
          <cell r="BW793" t="str">
            <v>D</v>
          </cell>
          <cell r="BX793" t="str">
            <v>D+1</v>
          </cell>
          <cell r="BY793" t="str">
            <v>D+3</v>
          </cell>
          <cell r="BZ793" t="str">
            <v>Please refer to PM</v>
          </cell>
          <cell r="CA793" t="str">
            <v>Please refer to PM</v>
          </cell>
          <cell r="CB793"/>
          <cell r="CC793"/>
          <cell r="CD793" t="str">
            <v>0,002</v>
          </cell>
          <cell r="CE793" t="str">
            <v>0,001</v>
          </cell>
          <cell r="CF793" t="str">
            <v>No</v>
          </cell>
          <cell r="CG793" t="str">
            <v>NA</v>
          </cell>
          <cell r="CH793" t="str">
            <v>NA</v>
          </cell>
          <cell r="CI793" t="str">
            <v>No securities lending</v>
          </cell>
          <cell r="CJ793" t="str">
            <v>NA</v>
          </cell>
          <cell r="CK793" t="str">
            <v>No collateral</v>
          </cell>
          <cell r="CL793" t="str">
            <v>No collateral</v>
          </cell>
          <cell r="CM793" t="str">
            <v>No collateral</v>
          </cell>
          <cell r="CN793" t="str">
            <v>No collateral</v>
          </cell>
          <cell r="CO793" t="str">
            <v>No</v>
          </cell>
          <cell r="CP793" t="str">
            <v>NA</v>
          </cell>
          <cell r="CQ793" t="str">
            <v>NA</v>
          </cell>
          <cell r="CR793" t="str">
            <v>No</v>
          </cell>
          <cell r="CS793" t="str">
            <v>Alban RIBAULT</v>
          </cell>
          <cell r="CT793"/>
          <cell r="CV793"/>
          <cell r="CW793"/>
          <cell r="CX793"/>
          <cell r="CY793" t="str">
            <v>Yes</v>
          </cell>
          <cell r="CZ793" t="str">
            <v>ESG</v>
          </cell>
          <cell r="DA793" t="str">
            <v>Beta</v>
          </cell>
          <cell r="DB793" t="str">
            <v>No</v>
          </cell>
          <cell r="DC793" t="str">
            <v>Equity fund (&gt;51% equities)</v>
          </cell>
          <cell r="DD793"/>
          <cell r="DE793"/>
          <cell r="DF793"/>
          <cell r="DG793">
            <v>0</v>
          </cell>
          <cell r="DH793">
            <v>12</v>
          </cell>
          <cell r="DI793">
            <v>1</v>
          </cell>
          <cell r="DJ793">
            <v>13</v>
          </cell>
          <cell r="DK793">
            <v>13</v>
          </cell>
          <cell r="DL793">
            <v>0</v>
          </cell>
          <cell r="DM793">
            <v>1</v>
          </cell>
          <cell r="DN793">
            <v>12</v>
          </cell>
          <cell r="DO793" t="str">
            <v>Authorized Investors</v>
          </cell>
          <cell r="DP793" t="str">
            <v>None</v>
          </cell>
          <cell r="DQ793" t="str">
            <v>BNP Paribas Securities Services Luxembourg</v>
          </cell>
          <cell r="DR793" t="str">
            <v>BNP Paribas Securities Services Luxembourg</v>
          </cell>
          <cell r="DS793" t="str">
            <v>in-house lawyers</v>
          </cell>
          <cell r="DT793" t="str">
            <v>BNP Paribas Securities Services Luxembourg</v>
          </cell>
          <cell r="DU793" t="str">
            <v>31st of December</v>
          </cell>
          <cell r="DV793" t="str">
            <v>ESG</v>
          </cell>
          <cell r="DW793" t="str">
            <v>EQUITY</v>
          </cell>
          <cell r="DX793" t="str">
            <v>Share classe canceled due to the merger from the Lux SICAV to the Irish ICAV on 6 of October (excpected date)</v>
          </cell>
          <cell r="DY793"/>
          <cell r="DZ793" t="str">
            <v>ART 8</v>
          </cell>
          <cell r="EA793" t="str">
            <v>CAT 1</v>
          </cell>
        </row>
        <row r="794">
          <cell r="H794" t="str">
            <v>LU2446381985</v>
          </cell>
          <cell r="I794" t="str">
            <v>Track X</v>
          </cell>
          <cell r="J794" t="str">
            <v>Capitalisation</v>
          </cell>
          <cell r="K794" t="str">
            <v>USD</v>
          </cell>
          <cell r="L794" t="str">
            <v>USD</v>
          </cell>
          <cell r="M794" t="str">
            <v>No</v>
          </cell>
          <cell r="O794" t="str">
            <v>Luxembourg</v>
          </cell>
          <cell r="P794" t="str">
            <v>NA</v>
          </cell>
          <cell r="Q794"/>
          <cell r="R794"/>
          <cell r="U794" t="str">
            <v>NA</v>
          </cell>
          <cell r="V794" t="str">
            <v>MXWOEMNU</v>
          </cell>
          <cell r="W794"/>
          <cell r="X794"/>
          <cell r="Y794"/>
          <cell r="Z794"/>
          <cell r="AA794"/>
          <cell r="AB794" t="str">
            <v> .MIWD0EF0MNUS</v>
          </cell>
          <cell r="AC794"/>
          <cell r="AD794"/>
          <cell r="AE794"/>
          <cell r="AF794" t="str">
            <v>please refer to another source</v>
          </cell>
          <cell r="AG794" t="str">
            <v>please refer to another source</v>
          </cell>
          <cell r="AH794" t="str">
            <v>Luxemburg SICAV</v>
          </cell>
          <cell r="AI794" t="str">
            <v>MSCI World ESG Filtered Min TE</v>
          </cell>
          <cell r="AJ794" t="str">
            <v>Net Total Return</v>
          </cell>
          <cell r="AK794" t="str">
            <v>USD</v>
          </cell>
          <cell r="AL794"/>
          <cell r="AM794" t="str">
            <v>please refer to another source</v>
          </cell>
          <cell r="AN794" t="str">
            <v>MSCI</v>
          </cell>
          <cell r="AO794" t="str">
            <v>Global</v>
          </cell>
          <cell r="AP794" t="str">
            <v>Global ex Emerging Markets</v>
          </cell>
          <cell r="AQ794" t="str">
            <v>LU</v>
          </cell>
          <cell r="AR794" t="str">
            <v>LU</v>
          </cell>
          <cell r="AS794" t="str">
            <v>Full or optimised replication</v>
          </cell>
          <cell r="AT794" t="str">
            <v>Physical</v>
          </cell>
          <cell r="AU794" t="str">
            <v>Optimized</v>
          </cell>
          <cell r="AV794" t="str">
            <v>Equities</v>
          </cell>
          <cell r="AW794" t="str">
            <v>No</v>
          </cell>
          <cell r="AX794" t="str">
            <v>Yes with UCITS V</v>
          </cell>
          <cell r="AY794" t="str">
            <v>BNP aribas Arbitrage</v>
          </cell>
          <cell r="AZ794"/>
          <cell r="BA794" t="str">
            <v>Yes</v>
          </cell>
          <cell r="BF794"/>
          <cell r="BG794" t="str">
            <v>Daily</v>
          </cell>
          <cell r="BK794" t="str">
            <v>Reinvested</v>
          </cell>
          <cell r="BR794" t="str">
            <v>None</v>
          </cell>
          <cell r="BS794"/>
          <cell r="BT794" t="str">
            <v>(D-1) 04:30 PM Paris time</v>
          </cell>
          <cell r="BU794" t="str">
            <v>(D-1) 12:00 AM Paris time</v>
          </cell>
          <cell r="BV794"/>
          <cell r="BW794" t="str">
            <v>D</v>
          </cell>
          <cell r="BX794" t="str">
            <v>D+1</v>
          </cell>
          <cell r="BY794" t="str">
            <v>D+3</v>
          </cell>
          <cell r="BZ794" t="str">
            <v>Please refer to PM</v>
          </cell>
          <cell r="CA794" t="str">
            <v>Please refer to PM</v>
          </cell>
          <cell r="CB794"/>
          <cell r="CC794"/>
          <cell r="CD794" t="str">
            <v>0,002</v>
          </cell>
          <cell r="CE794" t="str">
            <v>0,001</v>
          </cell>
          <cell r="CF794" t="str">
            <v>No</v>
          </cell>
          <cell r="CG794" t="str">
            <v>NA</v>
          </cell>
          <cell r="CH794" t="str">
            <v>NA</v>
          </cell>
          <cell r="CI794" t="str">
            <v>No securities lending</v>
          </cell>
          <cell r="CJ794" t="str">
            <v>NA</v>
          </cell>
          <cell r="CK794" t="str">
            <v>No collateral</v>
          </cell>
          <cell r="CL794" t="str">
            <v>No collateral</v>
          </cell>
          <cell r="CM794" t="str">
            <v>No collateral</v>
          </cell>
          <cell r="CN794" t="str">
            <v>No collateral</v>
          </cell>
          <cell r="CO794" t="str">
            <v>No</v>
          </cell>
          <cell r="CP794" t="str">
            <v>NA</v>
          </cell>
          <cell r="CQ794" t="str">
            <v>NA</v>
          </cell>
          <cell r="CR794" t="str">
            <v>No</v>
          </cell>
          <cell r="CS794" t="str">
            <v>Alban RIBAULT</v>
          </cell>
          <cell r="CT794"/>
          <cell r="CV794"/>
          <cell r="CW794"/>
          <cell r="CX794"/>
          <cell r="CY794" t="str">
            <v>Yes</v>
          </cell>
          <cell r="CZ794" t="str">
            <v>ESG</v>
          </cell>
          <cell r="DA794" t="str">
            <v>Beta</v>
          </cell>
          <cell r="DB794" t="str">
            <v>No</v>
          </cell>
          <cell r="DC794" t="str">
            <v>Equity fund (&gt;51% equities)</v>
          </cell>
          <cell r="DD794"/>
          <cell r="DE794"/>
          <cell r="DF794"/>
          <cell r="DG794">
            <v>0</v>
          </cell>
          <cell r="DH794">
            <v>12</v>
          </cell>
          <cell r="DI794">
            <v>1</v>
          </cell>
          <cell r="DJ794">
            <v>13</v>
          </cell>
          <cell r="DK794">
            <v>13</v>
          </cell>
          <cell r="DL794">
            <v>0</v>
          </cell>
          <cell r="DM794">
            <v>1</v>
          </cell>
          <cell r="DN794">
            <v>12</v>
          </cell>
          <cell r="DO794" t="str">
            <v>Authorized Investors</v>
          </cell>
          <cell r="DP794" t="str">
            <v>None</v>
          </cell>
          <cell r="DQ794" t="str">
            <v>BNP Paribas Securities Services Luxembourg</v>
          </cell>
          <cell r="DR794" t="str">
            <v>BNP Paribas Securities Services Luxembourg</v>
          </cell>
          <cell r="DS794" t="str">
            <v>in-house lawyers</v>
          </cell>
          <cell r="DT794" t="str">
            <v>BNP Paribas Securities Services Luxembourg</v>
          </cell>
          <cell r="DU794" t="str">
            <v>31st of December</v>
          </cell>
          <cell r="DV794" t="str">
            <v>ESG</v>
          </cell>
          <cell r="DW794" t="str">
            <v>EQUITY</v>
          </cell>
          <cell r="DX794" t="str">
            <v>Share classe canceled due to the merger from the Lux SICAV to the Irish ICAV on 6 of October (excpected date)</v>
          </cell>
          <cell r="DY794"/>
          <cell r="DZ794" t="str">
            <v>ART 8</v>
          </cell>
          <cell r="EA794" t="str">
            <v>CAT 1</v>
          </cell>
        </row>
        <row r="795">
          <cell r="H795" t="str">
            <v>LU2446382108</v>
          </cell>
          <cell r="I795" t="str">
            <v>Track I EUR</v>
          </cell>
          <cell r="J795" t="str">
            <v>Capitalisation</v>
          </cell>
          <cell r="K795" t="str">
            <v>EUR</v>
          </cell>
          <cell r="L795" t="str">
            <v>USD</v>
          </cell>
          <cell r="M795" t="str">
            <v>No</v>
          </cell>
          <cell r="O795" t="str">
            <v>Luxembourg</v>
          </cell>
          <cell r="P795" t="str">
            <v>NA</v>
          </cell>
          <cell r="Q795"/>
          <cell r="R795"/>
          <cell r="U795" t="str">
            <v>NA</v>
          </cell>
          <cell r="V795" t="str">
            <v>MXWOEMNU</v>
          </cell>
          <cell r="W795"/>
          <cell r="X795"/>
          <cell r="Y795"/>
          <cell r="Z795"/>
          <cell r="AA795"/>
          <cell r="AB795" t="str">
            <v> .MIWD0EF0MNUS</v>
          </cell>
          <cell r="AC795"/>
          <cell r="AD795"/>
          <cell r="AE795"/>
          <cell r="AF795" t="str">
            <v>please refer to another source</v>
          </cell>
          <cell r="AG795" t="str">
            <v>please refer to another source</v>
          </cell>
          <cell r="AH795" t="str">
            <v>Luxemburg SICAV</v>
          </cell>
          <cell r="AI795" t="str">
            <v>MSCI World ESG Filtered Min TE</v>
          </cell>
          <cell r="AJ795" t="str">
            <v>Net Total Return</v>
          </cell>
          <cell r="AK795" t="str">
            <v>USD</v>
          </cell>
          <cell r="AL795"/>
          <cell r="AM795" t="str">
            <v>please refer to another source</v>
          </cell>
          <cell r="AN795" t="str">
            <v>MSCI</v>
          </cell>
          <cell r="AO795" t="str">
            <v>Global</v>
          </cell>
          <cell r="AP795" t="str">
            <v>Global ex Emerging Markets</v>
          </cell>
          <cell r="AQ795" t="e">
            <v>#N/A</v>
          </cell>
          <cell r="AR795" t="e">
            <v>#N/A</v>
          </cell>
          <cell r="AS795" t="str">
            <v>Full or optimised replication</v>
          </cell>
          <cell r="AT795" t="str">
            <v>Physical</v>
          </cell>
          <cell r="AU795" t="str">
            <v>Optimized</v>
          </cell>
          <cell r="AV795" t="str">
            <v>Equities</v>
          </cell>
          <cell r="AW795" t="str">
            <v>No</v>
          </cell>
          <cell r="AX795" t="str">
            <v>Yes with UCITS V</v>
          </cell>
          <cell r="AY795" t="str">
            <v>BNP aribas Arbitrage</v>
          </cell>
          <cell r="AZ795"/>
          <cell r="BA795" t="str">
            <v>Yes</v>
          </cell>
          <cell r="BF795"/>
          <cell r="BG795" t="str">
            <v>Daily</v>
          </cell>
          <cell r="BK795" t="str">
            <v>Reinvested</v>
          </cell>
          <cell r="BR795" t="str">
            <v>None</v>
          </cell>
          <cell r="BS795"/>
          <cell r="BT795" t="str">
            <v>(D-1) 04:30 PM Paris time</v>
          </cell>
          <cell r="BU795" t="str">
            <v>(D-1) 12:00 AM Paris time</v>
          </cell>
          <cell r="BV795"/>
          <cell r="BW795" t="str">
            <v>D</v>
          </cell>
          <cell r="BX795" t="str">
            <v>D+1</v>
          </cell>
          <cell r="BY795" t="str">
            <v>D+3</v>
          </cell>
          <cell r="BZ795" t="str">
            <v>Please refer to PM</v>
          </cell>
          <cell r="CA795" t="str">
            <v>Please refer to PM</v>
          </cell>
          <cell r="CB795"/>
          <cell r="CC795"/>
          <cell r="CD795" t="str">
            <v>0,002</v>
          </cell>
          <cell r="CE795" t="str">
            <v>0,001</v>
          </cell>
          <cell r="CF795" t="str">
            <v>No</v>
          </cell>
          <cell r="CG795" t="str">
            <v>NA</v>
          </cell>
          <cell r="CH795" t="str">
            <v>NA</v>
          </cell>
          <cell r="CI795" t="str">
            <v>No securities lending</v>
          </cell>
          <cell r="CJ795" t="str">
            <v>NA</v>
          </cell>
          <cell r="CK795" t="str">
            <v>No collateral</v>
          </cell>
          <cell r="CL795" t="str">
            <v>No collateral</v>
          </cell>
          <cell r="CM795" t="str">
            <v>No collateral</v>
          </cell>
          <cell r="CN795" t="str">
            <v>No collateral</v>
          </cell>
          <cell r="CO795" t="str">
            <v>No</v>
          </cell>
          <cell r="CP795" t="str">
            <v>NA</v>
          </cell>
          <cell r="CQ795" t="str">
            <v>NA</v>
          </cell>
          <cell r="CR795" t="str">
            <v>No</v>
          </cell>
          <cell r="CS795" t="str">
            <v>Alban RIBAULT</v>
          </cell>
          <cell r="CT795"/>
          <cell r="CV795"/>
          <cell r="CW795"/>
          <cell r="CX795"/>
          <cell r="CY795" t="str">
            <v>Yes</v>
          </cell>
          <cell r="CZ795" t="str">
            <v>ESG</v>
          </cell>
          <cell r="DA795" t="str">
            <v>Beta</v>
          </cell>
          <cell r="DB795" t="str">
            <v>No</v>
          </cell>
          <cell r="DC795" t="str">
            <v>Equity fund (&gt;51% equities)</v>
          </cell>
          <cell r="DD795"/>
          <cell r="DE795"/>
          <cell r="DF795"/>
          <cell r="DG795">
            <v>3</v>
          </cell>
          <cell r="DH795">
            <v>12</v>
          </cell>
          <cell r="DI795">
            <v>1</v>
          </cell>
          <cell r="DJ795">
            <v>16</v>
          </cell>
          <cell r="DK795">
            <v>16</v>
          </cell>
          <cell r="DL795">
            <v>3</v>
          </cell>
          <cell r="DM795">
            <v>1</v>
          </cell>
          <cell r="DN795">
            <v>12</v>
          </cell>
          <cell r="DO795" t="str">
            <v>Institutionnal Investors UCIs</v>
          </cell>
          <cell r="DP795" t="str">
            <v>Institutional Investors: 250 000 per sub-fund
UCIs: None</v>
          </cell>
          <cell r="DQ795" t="str">
            <v>BNP Paribas Securities Services Luxembourg</v>
          </cell>
          <cell r="DR795" t="str">
            <v>BNP Paribas Securities Services Luxembourg</v>
          </cell>
          <cell r="DS795" t="str">
            <v>in-house lawyers</v>
          </cell>
          <cell r="DT795" t="str">
            <v>BNP Paribas Securities Services Luxembourg</v>
          </cell>
          <cell r="DU795" t="str">
            <v>31st of December</v>
          </cell>
          <cell r="DV795" t="str">
            <v>ESG</v>
          </cell>
          <cell r="DW795" t="str">
            <v>EQUITY</v>
          </cell>
          <cell r="DX795" t="str">
            <v>Share classe canceled due to the merger from the Lux SICAV to the Irish ICAV on 6 of October (excpected date)</v>
          </cell>
          <cell r="DY795"/>
          <cell r="DZ795" t="str">
            <v>ART 8</v>
          </cell>
          <cell r="EA795" t="str">
            <v>CAT 1</v>
          </cell>
        </row>
        <row r="796">
          <cell r="H796" t="str">
            <v>LU2446382876</v>
          </cell>
          <cell r="I796" t="str">
            <v>Track Classic EUR</v>
          </cell>
          <cell r="J796" t="str">
            <v>Capitalisation</v>
          </cell>
          <cell r="K796" t="str">
            <v>EUR</v>
          </cell>
          <cell r="L796" t="str">
            <v>USD</v>
          </cell>
          <cell r="M796" t="str">
            <v>No</v>
          </cell>
          <cell r="O796" t="str">
            <v>Luxembourg</v>
          </cell>
          <cell r="P796" t="str">
            <v>NA</v>
          </cell>
          <cell r="Q796"/>
          <cell r="R796"/>
          <cell r="U796" t="str">
            <v>NA</v>
          </cell>
          <cell r="V796" t="str">
            <v>MXWOEMNU</v>
          </cell>
          <cell r="W796"/>
          <cell r="X796"/>
          <cell r="Y796"/>
          <cell r="Z796"/>
          <cell r="AA796"/>
          <cell r="AB796" t="str">
            <v> .MIWD0EF0MNUS</v>
          </cell>
          <cell r="AC796"/>
          <cell r="AD796"/>
          <cell r="AE796"/>
          <cell r="AF796" t="str">
            <v>please refer to another source</v>
          </cell>
          <cell r="AG796" t="str">
            <v>please refer to another source</v>
          </cell>
          <cell r="AH796" t="str">
            <v>Luxemburg SICAV</v>
          </cell>
          <cell r="AI796" t="str">
            <v>MSCI World ESG Filtered Min TE</v>
          </cell>
          <cell r="AJ796" t="str">
            <v>Net Total Return</v>
          </cell>
          <cell r="AK796" t="str">
            <v>USD</v>
          </cell>
          <cell r="AL796"/>
          <cell r="AM796" t="str">
            <v>please refer to another source</v>
          </cell>
          <cell r="AN796" t="str">
            <v>MSCI</v>
          </cell>
          <cell r="AO796" t="str">
            <v>Global</v>
          </cell>
          <cell r="AP796" t="str">
            <v>Global ex Emerging Markets</v>
          </cell>
          <cell r="AQ796" t="str">
            <v>LU</v>
          </cell>
          <cell r="AR796" t="str">
            <v>LU</v>
          </cell>
          <cell r="AS796" t="str">
            <v>Full or optimised replication</v>
          </cell>
          <cell r="AT796" t="str">
            <v>Physical</v>
          </cell>
          <cell r="AU796" t="str">
            <v>Optimized</v>
          </cell>
          <cell r="AV796" t="str">
            <v>Equities</v>
          </cell>
          <cell r="AW796" t="str">
            <v>No</v>
          </cell>
          <cell r="AX796" t="str">
            <v>Yes with UCITS V</v>
          </cell>
          <cell r="AY796" t="str">
            <v>BNP aribas Arbitrage</v>
          </cell>
          <cell r="AZ796"/>
          <cell r="BA796" t="str">
            <v>Yes</v>
          </cell>
          <cell r="BF796"/>
          <cell r="BG796" t="str">
            <v>Daily</v>
          </cell>
          <cell r="BK796" t="str">
            <v>Reinvested</v>
          </cell>
          <cell r="BR796" t="str">
            <v>None</v>
          </cell>
          <cell r="BS796"/>
          <cell r="BT796" t="str">
            <v>(D-1) 04:30 PM Paris time</v>
          </cell>
          <cell r="BU796" t="str">
            <v>(D-1) 12:00 AM Paris time</v>
          </cell>
          <cell r="BV796"/>
          <cell r="BW796" t="str">
            <v>D</v>
          </cell>
          <cell r="BX796" t="str">
            <v>D+1</v>
          </cell>
          <cell r="BY796" t="str">
            <v>D+3</v>
          </cell>
          <cell r="BZ796" t="str">
            <v>Please refer to PM</v>
          </cell>
          <cell r="CA796" t="str">
            <v>Please refer to PM</v>
          </cell>
          <cell r="CB796"/>
          <cell r="CC796"/>
          <cell r="CD796" t="str">
            <v>0,002</v>
          </cell>
          <cell r="CE796" t="str">
            <v>0,001</v>
          </cell>
          <cell r="CF796" t="str">
            <v>No</v>
          </cell>
          <cell r="CG796" t="str">
            <v>NA</v>
          </cell>
          <cell r="CH796" t="str">
            <v>NA</v>
          </cell>
          <cell r="CI796" t="str">
            <v>No securities lending</v>
          </cell>
          <cell r="CJ796" t="str">
            <v>NA</v>
          </cell>
          <cell r="CK796" t="str">
            <v>No collateral</v>
          </cell>
          <cell r="CL796" t="str">
            <v>No collateral</v>
          </cell>
          <cell r="CM796" t="str">
            <v>No collateral</v>
          </cell>
          <cell r="CN796" t="str">
            <v>No collateral</v>
          </cell>
          <cell r="CO796" t="str">
            <v>No</v>
          </cell>
          <cell r="CP796" t="str">
            <v>NA</v>
          </cell>
          <cell r="CQ796" t="str">
            <v>NA</v>
          </cell>
          <cell r="CR796" t="str">
            <v>No</v>
          </cell>
          <cell r="CS796" t="str">
            <v>Alban RIBAULT</v>
          </cell>
          <cell r="CT796"/>
          <cell r="CV796"/>
          <cell r="CW796"/>
          <cell r="CX796"/>
          <cell r="CY796" t="str">
            <v>Yes</v>
          </cell>
          <cell r="CZ796" t="str">
            <v>ESG</v>
          </cell>
          <cell r="DA796" t="str">
            <v>Beta</v>
          </cell>
          <cell r="DB796" t="str">
            <v>No</v>
          </cell>
          <cell r="DC796" t="str">
            <v>Equity fund (&gt;51% equities)</v>
          </cell>
          <cell r="DD796"/>
          <cell r="DE796"/>
          <cell r="DF796"/>
          <cell r="DG796">
            <v>60</v>
          </cell>
          <cell r="DH796">
            <v>40</v>
          </cell>
          <cell r="DI796">
            <v>5</v>
          </cell>
          <cell r="DJ796">
            <v>105</v>
          </cell>
          <cell r="DK796">
            <v>105</v>
          </cell>
          <cell r="DL796">
            <v>60</v>
          </cell>
          <cell r="DM796">
            <v>5</v>
          </cell>
          <cell r="DN796">
            <v>40</v>
          </cell>
          <cell r="DO796" t="str">
            <v>All</v>
          </cell>
          <cell r="DP796" t="str">
            <v>None</v>
          </cell>
          <cell r="DQ796" t="str">
            <v>BNP Paribas Securities Services Luxembourg</v>
          </cell>
          <cell r="DR796" t="str">
            <v>BNP Paribas Securities Services Luxembourg</v>
          </cell>
          <cell r="DS796" t="str">
            <v>in-house lawyers</v>
          </cell>
          <cell r="DT796" t="str">
            <v>BNP Paribas Securities Services Luxembourg</v>
          </cell>
          <cell r="DU796" t="str">
            <v>31st of December</v>
          </cell>
          <cell r="DV796" t="str">
            <v>ESG</v>
          </cell>
          <cell r="DW796" t="str">
            <v>EQUITY</v>
          </cell>
          <cell r="DX796" t="str">
            <v>Share classe canceled due to the merger from the Lux SICAV to the Irish ICAV on 6 of October (excpected date)</v>
          </cell>
          <cell r="DY796"/>
          <cell r="DZ796" t="str">
            <v>ART 8</v>
          </cell>
          <cell r="EA796" t="str">
            <v>CAT 1</v>
          </cell>
        </row>
        <row r="797">
          <cell r="H797" t="str">
            <v>LU2446383098</v>
          </cell>
          <cell r="I797" t="str">
            <v>UCITS ETF H EUR</v>
          </cell>
          <cell r="J797" t="str">
            <v>Capitalisation</v>
          </cell>
          <cell r="K797" t="str">
            <v>EUR</v>
          </cell>
          <cell r="L797" t="str">
            <v>USD</v>
          </cell>
          <cell r="M797" t="str">
            <v>Yes</v>
          </cell>
          <cell r="O797" t="str">
            <v>Luxembourg</v>
          </cell>
          <cell r="P797" t="str">
            <v>NA</v>
          </cell>
          <cell r="Q797"/>
          <cell r="R797"/>
          <cell r="U797" t="str">
            <v>NA</v>
          </cell>
          <cell r="V797" t="str">
            <v>MXWOEMNU</v>
          </cell>
          <cell r="W797"/>
          <cell r="X797"/>
          <cell r="Y797"/>
          <cell r="Z797"/>
          <cell r="AA797"/>
          <cell r="AB797" t="str">
            <v> .MIWD0EF0MNUS</v>
          </cell>
          <cell r="AC797"/>
          <cell r="AD797"/>
          <cell r="AE797"/>
          <cell r="AF797" t="str">
            <v>please refer to another source</v>
          </cell>
          <cell r="AG797" t="str">
            <v>please refer to another source</v>
          </cell>
          <cell r="AH797" t="str">
            <v>Luxemburg SICAV</v>
          </cell>
          <cell r="AI797" t="str">
            <v>MSCI World ESG Filtered Min TE</v>
          </cell>
          <cell r="AJ797" t="str">
            <v>Net Total Return</v>
          </cell>
          <cell r="AK797" t="str">
            <v>USD</v>
          </cell>
          <cell r="AL797"/>
          <cell r="AM797" t="str">
            <v>please refer to another source</v>
          </cell>
          <cell r="AN797" t="str">
            <v>MSCI</v>
          </cell>
          <cell r="AO797" t="str">
            <v>Global</v>
          </cell>
          <cell r="AP797" t="str">
            <v>Global ex Emerging Markets</v>
          </cell>
          <cell r="AQ797" t="str">
            <v>LU</v>
          </cell>
          <cell r="AR797" t="str">
            <v>LU</v>
          </cell>
          <cell r="AS797" t="str">
            <v>Full or optimised replication</v>
          </cell>
          <cell r="AT797" t="str">
            <v>Physical</v>
          </cell>
          <cell r="AU797" t="str">
            <v>Optimized</v>
          </cell>
          <cell r="AV797" t="str">
            <v>Equities</v>
          </cell>
          <cell r="AW797" t="str">
            <v>No</v>
          </cell>
          <cell r="AX797" t="str">
            <v>Yes with UCITS V</v>
          </cell>
          <cell r="AY797" t="str">
            <v>BNP aribas Arbitrage</v>
          </cell>
          <cell r="AZ797"/>
          <cell r="BA797" t="str">
            <v>Yes</v>
          </cell>
          <cell r="BF797"/>
          <cell r="BG797" t="str">
            <v>Daily</v>
          </cell>
          <cell r="BK797" t="str">
            <v>Reinvested</v>
          </cell>
          <cell r="BR797" t="str">
            <v>500000</v>
          </cell>
          <cell r="BS797"/>
          <cell r="BT797" t="str">
            <v>(D-1) 04:30 PM Paris time</v>
          </cell>
          <cell r="BU797" t="str">
            <v>NA</v>
          </cell>
          <cell r="BV797" t="str">
            <v>(D-1) 03:45 PM Paris time</v>
          </cell>
          <cell r="BW797" t="str">
            <v>D</v>
          </cell>
          <cell r="BX797" t="str">
            <v>D+1</v>
          </cell>
          <cell r="BY797" t="str">
            <v>D+3</v>
          </cell>
          <cell r="BZ797" t="str">
            <v>Please refer to PM</v>
          </cell>
          <cell r="CA797" t="str">
            <v>Please refer to PM</v>
          </cell>
          <cell r="CB797"/>
          <cell r="CC797"/>
          <cell r="CD797" t="str">
            <v>0,2% on the primary market</v>
          </cell>
          <cell r="CE797" t="str">
            <v>0,1% on the primary market</v>
          </cell>
          <cell r="CF797" t="str">
            <v>Yes</v>
          </cell>
          <cell r="CG797" t="str">
            <v>NA</v>
          </cell>
          <cell r="CH797" t="str">
            <v>NA</v>
          </cell>
          <cell r="CI797" t="str">
            <v>No securities lending</v>
          </cell>
          <cell r="CJ797" t="str">
            <v>NA</v>
          </cell>
          <cell r="CK797" t="str">
            <v>No collateral</v>
          </cell>
          <cell r="CL797" t="str">
            <v>No collateral</v>
          </cell>
          <cell r="CM797" t="str">
            <v>No collateral</v>
          </cell>
          <cell r="CN797" t="str">
            <v>No collateral</v>
          </cell>
          <cell r="CO797" t="str">
            <v>No</v>
          </cell>
          <cell r="CP797" t="str">
            <v>NA</v>
          </cell>
          <cell r="CQ797" t="str">
            <v>NA</v>
          </cell>
          <cell r="CR797" t="str">
            <v>No</v>
          </cell>
          <cell r="CS797" t="str">
            <v>Alban RIBAULT</v>
          </cell>
          <cell r="CT797"/>
          <cell r="CV797"/>
          <cell r="CW797"/>
          <cell r="CX797"/>
          <cell r="CY797" t="str">
            <v>Yes</v>
          </cell>
          <cell r="CZ797" t="str">
            <v>ESG</v>
          </cell>
          <cell r="DA797" t="str">
            <v>Beta</v>
          </cell>
          <cell r="DB797" t="str">
            <v>No</v>
          </cell>
          <cell r="DC797" t="str">
            <v>Equity fund (&gt;51% equities)</v>
          </cell>
          <cell r="DD797"/>
          <cell r="DE797"/>
          <cell r="DF797"/>
          <cell r="DG797">
            <v>3</v>
          </cell>
          <cell r="DH797">
            <v>12</v>
          </cell>
          <cell r="DI797">
            <v>0</v>
          </cell>
          <cell r="DJ797">
            <v>15</v>
          </cell>
          <cell r="DK797">
            <v>15</v>
          </cell>
          <cell r="DL797">
            <v>3</v>
          </cell>
          <cell r="DM797">
            <v>0</v>
          </cell>
          <cell r="DN797">
            <v>12</v>
          </cell>
          <cell r="DO797" t="str">
            <v>Primary market: Authorised Participants and Institutionnal Investors
Secondary market: All</v>
          </cell>
          <cell r="DP797" t="str">
            <v>None</v>
          </cell>
          <cell r="DQ797" t="str">
            <v>BNP Paribas Securities Services Luxembourg</v>
          </cell>
          <cell r="DR797" t="str">
            <v>BNP Paribas Securities Services Luxembourg</v>
          </cell>
          <cell r="DS797" t="str">
            <v>in-house lawyers</v>
          </cell>
          <cell r="DT797" t="str">
            <v>BNP Paribas Securities Services Luxembourg</v>
          </cell>
          <cell r="DU797" t="str">
            <v>31st of December</v>
          </cell>
          <cell r="DV797" t="str">
            <v>ESG</v>
          </cell>
          <cell r="DW797" t="str">
            <v>EQUITY</v>
          </cell>
          <cell r="DX797"/>
          <cell r="DY797"/>
          <cell r="DZ797" t="str">
            <v>ART 8</v>
          </cell>
          <cell r="EA797" t="str">
            <v>CAT 1</v>
          </cell>
        </row>
        <row r="798">
          <cell r="H798" t="str">
            <v>LU2446383171</v>
          </cell>
          <cell r="I798" t="str">
            <v>UCITS ETF EUR</v>
          </cell>
          <cell r="J798" t="str">
            <v>Capitalisation</v>
          </cell>
          <cell r="K798" t="str">
            <v>EUR</v>
          </cell>
          <cell r="L798" t="str">
            <v>USD</v>
          </cell>
          <cell r="M798" t="str">
            <v>No</v>
          </cell>
          <cell r="O798" t="str">
            <v>Luxembourg</v>
          </cell>
          <cell r="P798" t="str">
            <v>NA</v>
          </cell>
          <cell r="Q798" t="str">
            <v>Delisted from Euronext Paris</v>
          </cell>
          <cell r="R798" t="str">
            <v>XPAR</v>
          </cell>
          <cell r="S798">
            <v>44874</v>
          </cell>
          <cell r="T798" t="str">
            <v>No more listed. Previously listed on 8/12/2022</v>
          </cell>
          <cell r="U798" t="str">
            <v>NA</v>
          </cell>
          <cell r="V798" t="str">
            <v>MXWOEMNU</v>
          </cell>
          <cell r="W798" t="str">
            <v>Share not hedged</v>
          </cell>
          <cell r="X798" t="str">
            <v>WEMT2 FP</v>
          </cell>
          <cell r="Y798" t="str">
            <v>IWMT2</v>
          </cell>
          <cell r="Z798" t="str">
            <v>NSCFR0I2WEM3</v>
          </cell>
          <cell r="AA798" t="str">
            <v>WEMT2</v>
          </cell>
          <cell r="AB798"/>
          <cell r="AC798" t="str">
            <v>WEMT2.PA</v>
          </cell>
          <cell r="AD798" t="str">
            <v>WEMT2INAV=IHSM</v>
          </cell>
          <cell r="AE798"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8" t="str">
            <v>please refer to another source</v>
          </cell>
          <cell r="AG798" t="str">
            <v>please refer to another source</v>
          </cell>
          <cell r="AH798" t="str">
            <v>Luxemburg SICAV</v>
          </cell>
          <cell r="AI798" t="str">
            <v>MSCI World ESG Filtered Min TE</v>
          </cell>
          <cell r="AJ798" t="str">
            <v>Net Total Return</v>
          </cell>
          <cell r="AK798" t="str">
            <v>USD</v>
          </cell>
          <cell r="AL798"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8" t="str">
            <v>please refer to another source</v>
          </cell>
          <cell r="AN798" t="str">
            <v>MSCI</v>
          </cell>
          <cell r="AO798" t="str">
            <v>Global</v>
          </cell>
          <cell r="AP798" t="str">
            <v>Global ex Emerging Markets</v>
          </cell>
          <cell r="AQ798" t="str">
            <v>AT, DE, DK, ES, FI, FR, IT**, LU, NL, SE</v>
          </cell>
          <cell r="AR798" t="str">
            <v>AT, DE, DK, ES, FI, FR, IT**, LU, NL, SE</v>
          </cell>
          <cell r="AS798" t="str">
            <v>Physical Replication</v>
          </cell>
          <cell r="AT798" t="str">
            <v>Synthetic</v>
          </cell>
          <cell r="AU798" t="str">
            <v>Synthetic</v>
          </cell>
          <cell r="AV798" t="str">
            <v>Equities</v>
          </cell>
          <cell r="AW798" t="str">
            <v>No</v>
          </cell>
          <cell r="AX798" t="str">
            <v>Yes with UCITS V</v>
          </cell>
          <cell r="AY798" t="str">
            <v>BNP aribas Arbitrage</v>
          </cell>
          <cell r="AZ798"/>
          <cell r="BA798" t="str">
            <v>Yes</v>
          </cell>
          <cell r="BF798" t="str">
            <v>Markit</v>
          </cell>
          <cell r="BG798" t="str">
            <v>Daily</v>
          </cell>
          <cell r="BK798" t="str">
            <v>Reinvested</v>
          </cell>
          <cell r="BR798" t="str">
            <v>500000</v>
          </cell>
          <cell r="BS798"/>
          <cell r="BT798" t="str">
            <v>(D-1) 04:30 PM Paris time</v>
          </cell>
          <cell r="BU798" t="str">
            <v>NA</v>
          </cell>
          <cell r="BV798" t="str">
            <v>(D-1) 03:45 PM Paris time</v>
          </cell>
          <cell r="BW798" t="str">
            <v>D</v>
          </cell>
          <cell r="BX798" t="str">
            <v>D+1</v>
          </cell>
          <cell r="BY798" t="str">
            <v>D+3</v>
          </cell>
          <cell r="BZ798" t="str">
            <v>Please refer to PM</v>
          </cell>
          <cell r="CA798" t="str">
            <v>Please refer to PM</v>
          </cell>
          <cell r="CB798"/>
          <cell r="CC798"/>
          <cell r="CD798" t="str">
            <v>0,2% on the primary market</v>
          </cell>
          <cell r="CE798" t="str">
            <v>0,1% on the primary market</v>
          </cell>
          <cell r="CF798" t="str">
            <v>No</v>
          </cell>
          <cell r="CG798" t="str">
            <v>NA</v>
          </cell>
          <cell r="CH798" t="str">
            <v>NA</v>
          </cell>
          <cell r="CI798" t="str">
            <v>No securities lending</v>
          </cell>
          <cell r="CJ798" t="str">
            <v>NA</v>
          </cell>
          <cell r="CK798" t="str">
            <v>No collateral</v>
          </cell>
          <cell r="CL798" t="str">
            <v>No collateral</v>
          </cell>
          <cell r="CM798" t="str">
            <v>No collateral</v>
          </cell>
          <cell r="CN798" t="str">
            <v>No collateral</v>
          </cell>
          <cell r="CO798" t="str">
            <v>No</v>
          </cell>
          <cell r="CP798" t="str">
            <v>NA</v>
          </cell>
          <cell r="CQ798" t="str">
            <v>NA</v>
          </cell>
          <cell r="CR798" t="str">
            <v>No</v>
          </cell>
          <cell r="CS798" t="str">
            <v>Alban RIBAULT</v>
          </cell>
          <cell r="CT798"/>
          <cell r="CV798"/>
          <cell r="CW798"/>
          <cell r="CX798"/>
          <cell r="CY798" t="str">
            <v>Yes</v>
          </cell>
          <cell r="CZ798" t="str">
            <v>ESG</v>
          </cell>
          <cell r="DA798" t="str">
            <v>Beta</v>
          </cell>
          <cell r="DB798" t="str">
            <v>No</v>
          </cell>
          <cell r="DC798" t="str">
            <v>Equity fund (&gt;51% equities)</v>
          </cell>
          <cell r="DD798"/>
          <cell r="DE798"/>
          <cell r="DF798"/>
          <cell r="DG798">
            <v>3</v>
          </cell>
          <cell r="DH798">
            <v>12</v>
          </cell>
          <cell r="DI798">
            <v>0</v>
          </cell>
          <cell r="DJ798">
            <v>15</v>
          </cell>
          <cell r="DK798">
            <v>15</v>
          </cell>
          <cell r="DL798">
            <v>3</v>
          </cell>
          <cell r="DM798">
            <v>0</v>
          </cell>
          <cell r="DN798">
            <v>12</v>
          </cell>
          <cell r="DO798" t="str">
            <v>Primary market: Authorised Participants and Institutionnal Investors
Secondary market: All</v>
          </cell>
          <cell r="DP798" t="str">
            <v>None</v>
          </cell>
          <cell r="DQ798" t="str">
            <v>BNP Paribas Securities Services Luxembourg</v>
          </cell>
          <cell r="DR798" t="str">
            <v>BNP Paribas Securities Services Luxembourg</v>
          </cell>
          <cell r="DS798" t="str">
            <v>in-house lawyers</v>
          </cell>
          <cell r="DT798" t="str">
            <v>BNP Paribas Securities Services Luxembourg</v>
          </cell>
          <cell r="DU798" t="str">
            <v>31st of December</v>
          </cell>
          <cell r="DV798" t="str">
            <v>ESG</v>
          </cell>
          <cell r="DW798" t="str">
            <v>EQUITY</v>
          </cell>
          <cell r="DX798" t="str">
            <v>UK removed of countries registeres due to the cross border merger from the Lux SICAV to the Irish ICAV (no registration in UK for the ICAV funds)</v>
          </cell>
          <cell r="DY798"/>
          <cell r="DZ798" t="str">
            <v>ART 8</v>
          </cell>
          <cell r="EA798" t="str">
            <v>CAT 1</v>
          </cell>
        </row>
        <row r="799">
          <cell r="H799" t="str">
            <v>LU2446383171</v>
          </cell>
          <cell r="I799" t="str">
            <v>UCITS ETF EUR</v>
          </cell>
          <cell r="J799" t="str">
            <v>Capitalisation</v>
          </cell>
          <cell r="K799" t="str">
            <v>EUR</v>
          </cell>
          <cell r="L799" t="str">
            <v>USD</v>
          </cell>
          <cell r="M799" t="str">
            <v>No</v>
          </cell>
          <cell r="O799" t="str">
            <v>Luxembourg</v>
          </cell>
          <cell r="P799" t="str">
            <v>NA</v>
          </cell>
          <cell r="Q799" t="str">
            <v>Delisted from Xetra</v>
          </cell>
          <cell r="R799" t="str">
            <v>XETR</v>
          </cell>
          <cell r="S799">
            <v>44874</v>
          </cell>
          <cell r="T799" t="str">
            <v>No more listed. Previously listed on 8/12/2022</v>
          </cell>
          <cell r="U799" t="str">
            <v>No</v>
          </cell>
          <cell r="V799" t="str">
            <v>MXWOEMNU</v>
          </cell>
          <cell r="W799" t="str">
            <v>Share not hedged</v>
          </cell>
          <cell r="X799" t="str">
            <v>ASRY GY</v>
          </cell>
          <cell r="Y799" t="str">
            <v>IWMT2</v>
          </cell>
          <cell r="Z799" t="str">
            <v>NSCFR0I2WEM3</v>
          </cell>
          <cell r="AA799" t="str">
            <v>ASRY</v>
          </cell>
          <cell r="AB799"/>
          <cell r="AC799" t="str">
            <v>ASRY.DE</v>
          </cell>
          <cell r="AD799" t="str">
            <v>WEMT2INAV=IHSM</v>
          </cell>
          <cell r="AE799"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799" t="str">
            <v>please refer to another source</v>
          </cell>
          <cell r="AG799" t="str">
            <v>please refer to another source</v>
          </cell>
          <cell r="AH799" t="str">
            <v>Luxemburg SICAV</v>
          </cell>
          <cell r="AI799" t="str">
            <v>MSCI World ESG Filtered Min TE</v>
          </cell>
          <cell r="AJ799" t="str">
            <v>Net Total Return</v>
          </cell>
          <cell r="AK799" t="str">
            <v>USD</v>
          </cell>
          <cell r="AL799"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799" t="str">
            <v>please refer to another source</v>
          </cell>
          <cell r="AN799" t="str">
            <v>MSCI</v>
          </cell>
          <cell r="AO799" t="str">
            <v>Global</v>
          </cell>
          <cell r="AP799" t="str">
            <v>Global ex Emerging Markets</v>
          </cell>
          <cell r="AQ799" t="str">
            <v>AT, DE, DK, ES, FI, FR, IT**, LU, NL, SE</v>
          </cell>
          <cell r="AR799" t="str">
            <v>AT, DE, DK, ES, FI, FR, IT**, LU, NL, SE</v>
          </cell>
          <cell r="AS799" t="str">
            <v>Physical Replication</v>
          </cell>
          <cell r="AT799" t="str">
            <v>Synthetic</v>
          </cell>
          <cell r="AU799" t="str">
            <v>Synthetic</v>
          </cell>
          <cell r="AV799" t="str">
            <v>Equities</v>
          </cell>
          <cell r="AW799" t="str">
            <v>No</v>
          </cell>
          <cell r="AX799" t="str">
            <v>Yes with UCITS V</v>
          </cell>
          <cell r="AY799" t="str">
            <v>BNP aribas Arbitrage</v>
          </cell>
          <cell r="AZ799"/>
          <cell r="BA799" t="str">
            <v>Yes</v>
          </cell>
          <cell r="BF799" t="str">
            <v>Markit</v>
          </cell>
          <cell r="BG799" t="str">
            <v>Daily</v>
          </cell>
          <cell r="BK799" t="str">
            <v>Reinvested</v>
          </cell>
          <cell r="BR799" t="str">
            <v>500000</v>
          </cell>
          <cell r="BS799"/>
          <cell r="BT799" t="str">
            <v>(D-1) 04:30 PM Paris time</v>
          </cell>
          <cell r="BU799" t="str">
            <v>NA</v>
          </cell>
          <cell r="BV799" t="str">
            <v>(D-1) 03:45 PM Paris time</v>
          </cell>
          <cell r="BW799" t="str">
            <v>D</v>
          </cell>
          <cell r="BX799" t="str">
            <v>D+1</v>
          </cell>
          <cell r="BY799" t="str">
            <v>D+3</v>
          </cell>
          <cell r="BZ799" t="str">
            <v>Please refer to PM</v>
          </cell>
          <cell r="CA799" t="str">
            <v>Please refer to PM</v>
          </cell>
          <cell r="CB799"/>
          <cell r="CC799"/>
          <cell r="CD799" t="str">
            <v>0,2% on the primary market</v>
          </cell>
          <cell r="CE799" t="str">
            <v>0,1% on the primary market</v>
          </cell>
          <cell r="CF799" t="str">
            <v>No</v>
          </cell>
          <cell r="CG799" t="str">
            <v>NA</v>
          </cell>
          <cell r="CH799" t="str">
            <v>NA</v>
          </cell>
          <cell r="CI799" t="str">
            <v>No securities lending</v>
          </cell>
          <cell r="CJ799" t="str">
            <v>NA</v>
          </cell>
          <cell r="CK799" t="str">
            <v>No collateral</v>
          </cell>
          <cell r="CL799" t="str">
            <v>No collateral</v>
          </cell>
          <cell r="CM799" t="str">
            <v>No collateral</v>
          </cell>
          <cell r="CN799" t="str">
            <v>No collateral</v>
          </cell>
          <cell r="CO799" t="str">
            <v>No</v>
          </cell>
          <cell r="CP799" t="str">
            <v>NA</v>
          </cell>
          <cell r="CQ799" t="str">
            <v>NA</v>
          </cell>
          <cell r="CR799" t="str">
            <v>No</v>
          </cell>
          <cell r="CS799" t="str">
            <v>Alban RIBAULT</v>
          </cell>
          <cell r="CT799"/>
          <cell r="CV799" t="str">
            <v>A3D17Z</v>
          </cell>
          <cell r="CW799"/>
          <cell r="CX799"/>
          <cell r="CY799" t="str">
            <v>Yes</v>
          </cell>
          <cell r="CZ799" t="str">
            <v>ESG</v>
          </cell>
          <cell r="DA799" t="str">
            <v>Beta</v>
          </cell>
          <cell r="DB799" t="str">
            <v>No</v>
          </cell>
          <cell r="DC799" t="str">
            <v>Equity fund (&gt;51% equities)</v>
          </cell>
          <cell r="DD799"/>
          <cell r="DE799"/>
          <cell r="DF799"/>
          <cell r="DG799">
            <v>3</v>
          </cell>
          <cell r="DH799">
            <v>12</v>
          </cell>
          <cell r="DI799">
            <v>0</v>
          </cell>
          <cell r="DJ799">
            <v>15</v>
          </cell>
          <cell r="DK799">
            <v>15</v>
          </cell>
          <cell r="DL799">
            <v>3</v>
          </cell>
          <cell r="DM799">
            <v>0</v>
          </cell>
          <cell r="DN799">
            <v>12</v>
          </cell>
          <cell r="DO799" t="str">
            <v>Primary market: Authorised Participants and Institutionnal Investors
Secondary market: All</v>
          </cell>
          <cell r="DP799" t="str">
            <v>None</v>
          </cell>
          <cell r="DQ799" t="str">
            <v>BNP Paribas Securities Services Luxembourg</v>
          </cell>
          <cell r="DR799" t="str">
            <v>BNP Paribas Securities Services Luxembourg</v>
          </cell>
          <cell r="DS799" t="str">
            <v>in-house lawyers</v>
          </cell>
          <cell r="DT799" t="str">
            <v>BNP Paribas Securities Services Luxembourg</v>
          </cell>
          <cell r="DU799" t="str">
            <v>31st of December</v>
          </cell>
          <cell r="DV799" t="str">
            <v>ESG</v>
          </cell>
          <cell r="DW799" t="str">
            <v>EQUITY</v>
          </cell>
          <cell r="DX799" t="str">
            <v>UK removed of countries registeres due to the cross border merger from the Lux SICAV to the Irish ICAV (no registration in UK for the ICAV funds)</v>
          </cell>
          <cell r="DY799"/>
          <cell r="DZ799" t="str">
            <v>ART 8</v>
          </cell>
          <cell r="EA799" t="str">
            <v>CAT 1</v>
          </cell>
        </row>
        <row r="800">
          <cell r="H800" t="str">
            <v>LU2446383171</v>
          </cell>
          <cell r="I800" t="str">
            <v>UCITS ETF EUR</v>
          </cell>
          <cell r="J800" t="str">
            <v>Capitalisation</v>
          </cell>
          <cell r="K800" t="str">
            <v>EUR</v>
          </cell>
          <cell r="L800" t="str">
            <v>USD</v>
          </cell>
          <cell r="M800" t="str">
            <v>No</v>
          </cell>
          <cell r="O800" t="str">
            <v>Luxembourg</v>
          </cell>
          <cell r="P800" t="str">
            <v>IT</v>
          </cell>
          <cell r="Q800" t="str">
            <v>Delisted from Borsa Italiana</v>
          </cell>
          <cell r="R800" t="str">
            <v>XMIL</v>
          </cell>
          <cell r="S800">
            <v>44874</v>
          </cell>
          <cell r="T800" t="str">
            <v>No more listed. Previously listed on 8/12/2022</v>
          </cell>
          <cell r="U800" t="str">
            <v>No</v>
          </cell>
          <cell r="V800" t="str">
            <v>MXWOEMNU</v>
          </cell>
          <cell r="W800" t="str">
            <v>Share not hedged</v>
          </cell>
          <cell r="X800" t="str">
            <v>WEMT2 IM</v>
          </cell>
          <cell r="Y800" t="str">
            <v>IWMT2</v>
          </cell>
          <cell r="Z800" t="str">
            <v>NSCFR0I2WEM3</v>
          </cell>
          <cell r="AA800" t="str">
            <v>WEMT2</v>
          </cell>
          <cell r="AB800"/>
          <cell r="AC800" t="str">
            <v>WEMT2.MI</v>
          </cell>
          <cell r="AD800" t="str">
            <v>WEMT2INAV=IHSM</v>
          </cell>
          <cell r="AE800" t="str">
            <v>The objective of the BNP PARIBAS EASY MSCI World ESG Filtered Min TE is to replicate the performance of the MSCI World ESG Filtered Min TE (NTR) Index * (Bloomberg: MXWOEMNU Index), including 
fluctuations, and to maintain the Tracking Error between the sub-fund and the index below 1%.</v>
          </cell>
          <cell r="AF800" t="str">
            <v>please refer to another source</v>
          </cell>
          <cell r="AG800" t="str">
            <v>please refer to another source</v>
          </cell>
          <cell r="AH800" t="str">
            <v>Luxemburg SICAV</v>
          </cell>
          <cell r="AI800" t="str">
            <v>MSCI World ESG Filtered Min TE</v>
          </cell>
          <cell r="AJ800" t="str">
            <v>Net Total Return</v>
          </cell>
          <cell r="AK800" t="str">
            <v>USD</v>
          </cell>
          <cell r="AL800" t="str">
            <v>The benchmark is the MSCI World ESG Filtered Min TE (NTR) index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800" t="str">
            <v>please refer to another source</v>
          </cell>
          <cell r="AN800" t="str">
            <v>MSCI</v>
          </cell>
          <cell r="AO800" t="str">
            <v>Global</v>
          </cell>
          <cell r="AP800" t="str">
            <v>Global ex Emerging Markets</v>
          </cell>
          <cell r="AQ800" t="str">
            <v>AT, DE, DK, ES, FI, FR, IT**, LU, NL, SE</v>
          </cell>
          <cell r="AR800" t="str">
            <v>AT, DE, DK, ES, FI, FR, IT**, LU, NL, SE</v>
          </cell>
          <cell r="AS800" t="str">
            <v>Physical Replication</v>
          </cell>
          <cell r="AT800" t="str">
            <v>Synthetic</v>
          </cell>
          <cell r="AU800" t="str">
            <v>Synthetic</v>
          </cell>
          <cell r="AV800" t="str">
            <v>Equities</v>
          </cell>
          <cell r="AW800" t="str">
            <v>No</v>
          </cell>
          <cell r="AX800" t="str">
            <v>Yes with UCITS V</v>
          </cell>
          <cell r="AY800" t="str">
            <v>BNP aribas Arbitrage</v>
          </cell>
          <cell r="AZ800"/>
          <cell r="BA800" t="str">
            <v>Yes</v>
          </cell>
          <cell r="BF800" t="str">
            <v>Markit</v>
          </cell>
          <cell r="BG800" t="str">
            <v>Daily</v>
          </cell>
          <cell r="BK800" t="str">
            <v>Reinvested</v>
          </cell>
          <cell r="BR800" t="str">
            <v>500000</v>
          </cell>
          <cell r="BS800"/>
          <cell r="BT800" t="str">
            <v>(D-1) 04:30 PM Paris time</v>
          </cell>
          <cell r="BU800" t="str">
            <v>NA</v>
          </cell>
          <cell r="BV800" t="str">
            <v>(D-1) 03:45 PM Paris time</v>
          </cell>
          <cell r="BW800" t="str">
            <v>D</v>
          </cell>
          <cell r="BX800" t="str">
            <v>D+1</v>
          </cell>
          <cell r="BY800" t="str">
            <v>D+3</v>
          </cell>
          <cell r="BZ800" t="str">
            <v>Please refer to PM</v>
          </cell>
          <cell r="CA800" t="str">
            <v>Please refer to PM</v>
          </cell>
          <cell r="CB800"/>
          <cell r="CC800"/>
          <cell r="CD800" t="str">
            <v>0,2% on the primary market</v>
          </cell>
          <cell r="CE800" t="str">
            <v>0,1% on the primary market</v>
          </cell>
          <cell r="CF800" t="str">
            <v>No</v>
          </cell>
          <cell r="CG800" t="str">
            <v>NA</v>
          </cell>
          <cell r="CH800" t="str">
            <v>NA</v>
          </cell>
          <cell r="CI800" t="str">
            <v>No securities lending</v>
          </cell>
          <cell r="CJ800" t="str">
            <v>NA</v>
          </cell>
          <cell r="CK800" t="str">
            <v>No collateral</v>
          </cell>
          <cell r="CL800" t="str">
            <v>No collateral</v>
          </cell>
          <cell r="CM800" t="str">
            <v>No collateral</v>
          </cell>
          <cell r="CN800" t="str">
            <v>No collateral</v>
          </cell>
          <cell r="CO800" t="str">
            <v>No</v>
          </cell>
          <cell r="CP800" t="str">
            <v>NA</v>
          </cell>
          <cell r="CQ800" t="str">
            <v>NA</v>
          </cell>
          <cell r="CR800" t="str">
            <v>No</v>
          </cell>
          <cell r="CS800" t="str">
            <v>Alban RIBAULT</v>
          </cell>
          <cell r="CT800"/>
          <cell r="CV800"/>
          <cell r="CW800"/>
          <cell r="CX800"/>
          <cell r="CY800" t="str">
            <v>Yes</v>
          </cell>
          <cell r="CZ800" t="str">
            <v>ESG</v>
          </cell>
          <cell r="DA800" t="str">
            <v>Beta</v>
          </cell>
          <cell r="DB800" t="str">
            <v>No</v>
          </cell>
          <cell r="DC800" t="str">
            <v>Equity fund (&gt;51% equities)</v>
          </cell>
          <cell r="DD800"/>
          <cell r="DE800"/>
          <cell r="DF800"/>
          <cell r="DG800">
            <v>3</v>
          </cell>
          <cell r="DH800">
            <v>12</v>
          </cell>
          <cell r="DI800">
            <v>0</v>
          </cell>
          <cell r="DJ800">
            <v>15</v>
          </cell>
          <cell r="DK800">
            <v>15</v>
          </cell>
          <cell r="DL800">
            <v>3</v>
          </cell>
          <cell r="DM800">
            <v>0</v>
          </cell>
          <cell r="DN800">
            <v>12</v>
          </cell>
          <cell r="DO800" t="str">
            <v>Primary market: Authorised Participants and Institutionnal Investors
Secondary market: All</v>
          </cell>
          <cell r="DP800" t="str">
            <v>None</v>
          </cell>
          <cell r="DQ800" t="str">
            <v>BNP Paribas Securities Services Luxembourg</v>
          </cell>
          <cell r="DR800" t="str">
            <v>BNP Paribas Securities Services Luxembourg</v>
          </cell>
          <cell r="DS800" t="str">
            <v>in-house lawyers</v>
          </cell>
          <cell r="DT800" t="str">
            <v>BNP Paribas Securities Services Luxembourg</v>
          </cell>
          <cell r="DU800" t="str">
            <v>31st of December</v>
          </cell>
          <cell r="DV800" t="str">
            <v>ESG</v>
          </cell>
          <cell r="DW800" t="str">
            <v>EQUITY</v>
          </cell>
          <cell r="DX800" t="str">
            <v>UK removed of countries registeres due to the cross border merger from the Lux SICAV to the Irish ICAV (no registration in UK for the ICAV funds)</v>
          </cell>
          <cell r="DY800"/>
          <cell r="DZ800" t="str">
            <v>ART 8</v>
          </cell>
          <cell r="EA800" t="str">
            <v>CAT 1</v>
          </cell>
        </row>
        <row r="801">
          <cell r="H801" t="str">
            <v>LU2446382959</v>
          </cell>
          <cell r="I801" t="str">
            <v>Track Classic</v>
          </cell>
          <cell r="J801" t="str">
            <v>Capitalisation</v>
          </cell>
          <cell r="K801" t="str">
            <v>USD</v>
          </cell>
          <cell r="L801" t="str">
            <v>USD</v>
          </cell>
          <cell r="M801" t="str">
            <v>No</v>
          </cell>
          <cell r="O801" t="str">
            <v>Luxembourg</v>
          </cell>
          <cell r="P801" t="str">
            <v>NA</v>
          </cell>
          <cell r="Q801"/>
          <cell r="R801"/>
          <cell r="U801" t="str">
            <v>NA</v>
          </cell>
          <cell r="V801" t="str">
            <v>MXWOEMNU</v>
          </cell>
          <cell r="W801"/>
          <cell r="X801"/>
          <cell r="Y801"/>
          <cell r="Z801"/>
          <cell r="AA801"/>
          <cell r="AB801" t="str">
            <v> .MIWD0EF0MNUS</v>
          </cell>
          <cell r="AC801"/>
          <cell r="AD801"/>
          <cell r="AE801"/>
          <cell r="AF801" t="str">
            <v>please refer to another source</v>
          </cell>
          <cell r="AG801" t="str">
            <v>please refer to another source</v>
          </cell>
          <cell r="AH801" t="str">
            <v>Luxemburg SICAV</v>
          </cell>
          <cell r="AI801" t="str">
            <v>MSCI World ESG Filtered Min TE</v>
          </cell>
          <cell r="AJ801" t="str">
            <v>Net Total Return</v>
          </cell>
          <cell r="AK801" t="str">
            <v>USD</v>
          </cell>
          <cell r="AL801"/>
          <cell r="AM801" t="str">
            <v>please refer to another source</v>
          </cell>
          <cell r="AN801" t="str">
            <v>MSCI</v>
          </cell>
          <cell r="AO801" t="str">
            <v>Global</v>
          </cell>
          <cell r="AP801" t="str">
            <v>Global ex Emerging Markets</v>
          </cell>
          <cell r="AQ801" t="str">
            <v>LU</v>
          </cell>
          <cell r="AR801" t="str">
            <v>LU</v>
          </cell>
          <cell r="AS801" t="str">
            <v>Full or optimised replication</v>
          </cell>
          <cell r="AT801" t="str">
            <v>Physical</v>
          </cell>
          <cell r="AU801" t="str">
            <v>Optimized</v>
          </cell>
          <cell r="AV801" t="str">
            <v>Equities</v>
          </cell>
          <cell r="AW801" t="str">
            <v>No</v>
          </cell>
          <cell r="AX801" t="str">
            <v>Yes with UCITS V</v>
          </cell>
          <cell r="AY801" t="str">
            <v>BNP aribas Arbitrage</v>
          </cell>
          <cell r="AZ801"/>
          <cell r="BA801" t="str">
            <v>Yes</v>
          </cell>
          <cell r="BF801"/>
          <cell r="BG801" t="str">
            <v>Daily</v>
          </cell>
          <cell r="BK801" t="str">
            <v>Reinvested</v>
          </cell>
          <cell r="BR801" t="str">
            <v>None</v>
          </cell>
          <cell r="BS801"/>
          <cell r="BT801" t="str">
            <v>(D-1) 04:30 PM Paris time</v>
          </cell>
          <cell r="BU801" t="str">
            <v>(D-1) 12:00 AM Paris time</v>
          </cell>
          <cell r="BV801"/>
          <cell r="BW801" t="str">
            <v>D</v>
          </cell>
          <cell r="BX801" t="str">
            <v>D+1</v>
          </cell>
          <cell r="BY801" t="str">
            <v>D+3</v>
          </cell>
          <cell r="BZ801" t="str">
            <v>Please refer to PM</v>
          </cell>
          <cell r="CA801" t="str">
            <v>Please refer to PM</v>
          </cell>
          <cell r="CB801"/>
          <cell r="CC801"/>
          <cell r="CD801" t="str">
            <v>0,002</v>
          </cell>
          <cell r="CE801" t="str">
            <v>0,001</v>
          </cell>
          <cell r="CF801" t="str">
            <v>No</v>
          </cell>
          <cell r="CG801" t="str">
            <v>NA</v>
          </cell>
          <cell r="CH801" t="str">
            <v>NA</v>
          </cell>
          <cell r="CI801" t="str">
            <v>No securities lending</v>
          </cell>
          <cell r="CJ801" t="str">
            <v>NA</v>
          </cell>
          <cell r="CK801" t="str">
            <v>No collateral</v>
          </cell>
          <cell r="CL801" t="str">
            <v>No collateral</v>
          </cell>
          <cell r="CM801" t="str">
            <v>No collateral</v>
          </cell>
          <cell r="CN801" t="str">
            <v>No collateral</v>
          </cell>
          <cell r="CO801" t="str">
            <v>No</v>
          </cell>
          <cell r="CP801" t="str">
            <v>NA</v>
          </cell>
          <cell r="CQ801" t="str">
            <v>NA</v>
          </cell>
          <cell r="CR801" t="str">
            <v>No</v>
          </cell>
          <cell r="CS801" t="str">
            <v>Alban RIBAULT</v>
          </cell>
          <cell r="CT801"/>
          <cell r="CV801"/>
          <cell r="CW801"/>
          <cell r="CX801"/>
          <cell r="CY801" t="str">
            <v>Yes</v>
          </cell>
          <cell r="CZ801" t="str">
            <v>ESG</v>
          </cell>
          <cell r="DA801" t="str">
            <v>Beta</v>
          </cell>
          <cell r="DB801" t="str">
            <v>No</v>
          </cell>
          <cell r="DC801" t="str">
            <v>Equity fund (&gt;51% equities)</v>
          </cell>
          <cell r="DD801"/>
          <cell r="DE801"/>
          <cell r="DF801"/>
          <cell r="DG801">
            <v>60</v>
          </cell>
          <cell r="DH801">
            <v>40</v>
          </cell>
          <cell r="DI801">
            <v>5</v>
          </cell>
          <cell r="DJ801">
            <v>105</v>
          </cell>
          <cell r="DK801">
            <v>105</v>
          </cell>
          <cell r="DL801">
            <v>60</v>
          </cell>
          <cell r="DM801">
            <v>5</v>
          </cell>
          <cell r="DN801">
            <v>40</v>
          </cell>
          <cell r="DO801" t="str">
            <v>All</v>
          </cell>
          <cell r="DP801" t="str">
            <v>None</v>
          </cell>
          <cell r="DQ801" t="str">
            <v>BNP Paribas Securities Services Luxembourg</v>
          </cell>
          <cell r="DR801" t="str">
            <v>BNP Paribas Securities Services Luxembourg</v>
          </cell>
          <cell r="DS801" t="str">
            <v>in-house lawyers</v>
          </cell>
          <cell r="DT801" t="str">
            <v>BNP Paribas Securities Services Luxembourg</v>
          </cell>
          <cell r="DU801" t="str">
            <v>31st of December</v>
          </cell>
          <cell r="DV801" t="str">
            <v>ESG</v>
          </cell>
          <cell r="DW801" t="str">
            <v>EQUITY</v>
          </cell>
          <cell r="DX801" t="str">
            <v>Share classe canceled due to the merger from the Lux SICAV to the Irish ICAV on 6 of October (excpected date)</v>
          </cell>
          <cell r="DY801"/>
          <cell r="DZ801" t="str">
            <v>ART 8</v>
          </cell>
          <cell r="EA801" t="str">
            <v>CAT 1</v>
          </cell>
        </row>
        <row r="802">
          <cell r="H802" t="str">
            <v>LU2446382793</v>
          </cell>
          <cell r="I802" t="str">
            <v>Track Classic H EUR</v>
          </cell>
          <cell r="J802" t="str">
            <v>Capitalisation</v>
          </cell>
          <cell r="K802" t="str">
            <v>EUR</v>
          </cell>
          <cell r="L802" t="str">
            <v>USD</v>
          </cell>
          <cell r="M802" t="str">
            <v>Yes</v>
          </cell>
          <cell r="O802" t="str">
            <v>Luxembourg</v>
          </cell>
          <cell r="P802" t="str">
            <v>NA</v>
          </cell>
          <cell r="Q802"/>
          <cell r="R802"/>
          <cell r="U802" t="str">
            <v>NA</v>
          </cell>
          <cell r="V802" t="str">
            <v>MXWOEMNU</v>
          </cell>
          <cell r="W802"/>
          <cell r="X802"/>
          <cell r="Y802"/>
          <cell r="Z802"/>
          <cell r="AA802"/>
          <cell r="AB802" t="str">
            <v> .MIWD0EF0MNUS</v>
          </cell>
          <cell r="AC802"/>
          <cell r="AD802"/>
          <cell r="AE802"/>
          <cell r="AF802" t="str">
            <v>please refer to another source</v>
          </cell>
          <cell r="AG802" t="str">
            <v>please refer to another source</v>
          </cell>
          <cell r="AH802" t="str">
            <v>Luxemburg SICAV</v>
          </cell>
          <cell r="AI802" t="str">
            <v>MSCI World ESG Filtered Min TE</v>
          </cell>
          <cell r="AJ802" t="str">
            <v>Net Total Return</v>
          </cell>
          <cell r="AK802" t="str">
            <v>USD</v>
          </cell>
          <cell r="AL802"/>
          <cell r="AM802" t="str">
            <v>please refer to another source</v>
          </cell>
          <cell r="AN802" t="str">
            <v>MSCI</v>
          </cell>
          <cell r="AO802" t="str">
            <v>Global</v>
          </cell>
          <cell r="AP802" t="str">
            <v>Global ex Emerging Markets</v>
          </cell>
          <cell r="AQ802" t="str">
            <v>LU</v>
          </cell>
          <cell r="AR802" t="str">
            <v>LU</v>
          </cell>
          <cell r="AS802" t="str">
            <v>Full or optimised replication</v>
          </cell>
          <cell r="AT802" t="str">
            <v>Physical</v>
          </cell>
          <cell r="AU802" t="str">
            <v>Optimized</v>
          </cell>
          <cell r="AV802" t="str">
            <v>Equities</v>
          </cell>
          <cell r="AW802" t="str">
            <v>No</v>
          </cell>
          <cell r="AX802" t="str">
            <v>Yes with UCITS V</v>
          </cell>
          <cell r="AY802" t="str">
            <v>BNP aribas Arbitrage</v>
          </cell>
          <cell r="AZ802"/>
          <cell r="BA802" t="str">
            <v>Yes</v>
          </cell>
          <cell r="BF802"/>
          <cell r="BG802" t="str">
            <v>Daily</v>
          </cell>
          <cell r="BK802" t="str">
            <v>Reinvested</v>
          </cell>
          <cell r="BR802" t="str">
            <v>None</v>
          </cell>
          <cell r="BS802"/>
          <cell r="BT802" t="str">
            <v>(D-1) 04:30 PM Paris time</v>
          </cell>
          <cell r="BU802" t="str">
            <v>(D-1) 12:00 AM Paris time</v>
          </cell>
          <cell r="BV802"/>
          <cell r="BW802" t="str">
            <v>D</v>
          </cell>
          <cell r="BX802" t="str">
            <v>D+1</v>
          </cell>
          <cell r="BY802" t="str">
            <v>D+3</v>
          </cell>
          <cell r="BZ802" t="str">
            <v>Please refer to PM</v>
          </cell>
          <cell r="CA802" t="str">
            <v>Please refer to PM</v>
          </cell>
          <cell r="CB802"/>
          <cell r="CC802"/>
          <cell r="CD802" t="str">
            <v>0,002</v>
          </cell>
          <cell r="CE802" t="str">
            <v>0,001</v>
          </cell>
          <cell r="CF802" t="str">
            <v>No</v>
          </cell>
          <cell r="CG802" t="str">
            <v>NA</v>
          </cell>
          <cell r="CH802" t="str">
            <v>NA</v>
          </cell>
          <cell r="CI802" t="str">
            <v>No securities lending</v>
          </cell>
          <cell r="CJ802" t="str">
            <v>NA</v>
          </cell>
          <cell r="CK802" t="str">
            <v>No collateral</v>
          </cell>
          <cell r="CL802" t="str">
            <v>No collateral</v>
          </cell>
          <cell r="CM802" t="str">
            <v>No collateral</v>
          </cell>
          <cell r="CN802" t="str">
            <v>No collateral</v>
          </cell>
          <cell r="CO802" t="str">
            <v>No</v>
          </cell>
          <cell r="CP802" t="str">
            <v>NA</v>
          </cell>
          <cell r="CQ802" t="str">
            <v>NA</v>
          </cell>
          <cell r="CR802" t="str">
            <v>No</v>
          </cell>
          <cell r="CS802" t="str">
            <v>Alban RIBAULT</v>
          </cell>
          <cell r="CT802"/>
          <cell r="CV802"/>
          <cell r="CW802"/>
          <cell r="CX802"/>
          <cell r="CY802" t="str">
            <v>Yes</v>
          </cell>
          <cell r="CZ802" t="str">
            <v>ESG</v>
          </cell>
          <cell r="DA802" t="str">
            <v>Beta</v>
          </cell>
          <cell r="DB802" t="str">
            <v>No</v>
          </cell>
          <cell r="DC802" t="str">
            <v>Equity fund (&gt;51% equities)</v>
          </cell>
          <cell r="DD802"/>
          <cell r="DE802"/>
          <cell r="DF802"/>
          <cell r="DG802">
            <v>60</v>
          </cell>
          <cell r="DH802">
            <v>40</v>
          </cell>
          <cell r="DI802">
            <v>5</v>
          </cell>
          <cell r="DJ802">
            <v>105</v>
          </cell>
          <cell r="DK802">
            <v>105</v>
          </cell>
          <cell r="DL802">
            <v>60</v>
          </cell>
          <cell r="DM802">
            <v>5</v>
          </cell>
          <cell r="DN802">
            <v>40</v>
          </cell>
          <cell r="DO802" t="str">
            <v>All</v>
          </cell>
          <cell r="DP802" t="str">
            <v>None</v>
          </cell>
          <cell r="DQ802" t="str">
            <v>BNP Paribas Securities Services Luxembourg</v>
          </cell>
          <cell r="DR802" t="str">
            <v>BNP Paribas Securities Services Luxembourg</v>
          </cell>
          <cell r="DS802" t="str">
            <v>in-house lawyers</v>
          </cell>
          <cell r="DT802" t="str">
            <v>BNP Paribas Securities Services Luxembourg</v>
          </cell>
          <cell r="DU802" t="str">
            <v>31st of December</v>
          </cell>
          <cell r="DV802" t="str">
            <v>ESG</v>
          </cell>
          <cell r="DW802" t="str">
            <v>EQUITY</v>
          </cell>
          <cell r="DX802" t="str">
            <v>Share classe canceled due to the merger from the Lux SICAV to the Irish ICAV on 6 of October (excpected date)</v>
          </cell>
          <cell r="DY802"/>
          <cell r="DZ802" t="str">
            <v>ART 8</v>
          </cell>
          <cell r="EA802" t="str">
            <v>CAT 1</v>
          </cell>
        </row>
        <row r="803">
          <cell r="H803" t="str">
            <v>LU2446382520</v>
          </cell>
          <cell r="I803" t="str">
            <v>Track Privilege</v>
          </cell>
          <cell r="J803" t="str">
            <v>Capitalisation</v>
          </cell>
          <cell r="K803" t="str">
            <v>USD</v>
          </cell>
          <cell r="L803" t="str">
            <v>USD</v>
          </cell>
          <cell r="M803" t="str">
            <v>No</v>
          </cell>
          <cell r="O803" t="str">
            <v>Luxembourg</v>
          </cell>
          <cell r="P803" t="str">
            <v>NA</v>
          </cell>
          <cell r="Q803"/>
          <cell r="R803"/>
          <cell r="U803" t="str">
            <v>NA</v>
          </cell>
          <cell r="V803" t="str">
            <v>MXWOEMNU</v>
          </cell>
          <cell r="W803"/>
          <cell r="X803"/>
          <cell r="Y803"/>
          <cell r="Z803"/>
          <cell r="AA803"/>
          <cell r="AB803" t="str">
            <v> .MIWD0EF0MNUS</v>
          </cell>
          <cell r="AC803"/>
          <cell r="AD803"/>
          <cell r="AE803"/>
          <cell r="AF803" t="str">
            <v>please refer to another source</v>
          </cell>
          <cell r="AG803" t="str">
            <v>please refer to another source</v>
          </cell>
          <cell r="AH803" t="str">
            <v>Luxemburg SICAV</v>
          </cell>
          <cell r="AI803" t="str">
            <v>MSCI World ESG Filtered Min TE</v>
          </cell>
          <cell r="AJ803" t="str">
            <v>Net Total Return</v>
          </cell>
          <cell r="AK803" t="str">
            <v>USD</v>
          </cell>
          <cell r="AL803"/>
          <cell r="AM803" t="str">
            <v>please refer to another source</v>
          </cell>
          <cell r="AN803" t="str">
            <v>MSCI</v>
          </cell>
          <cell r="AO803" t="str">
            <v>Global</v>
          </cell>
          <cell r="AP803" t="str">
            <v>Global ex Emerging Markets</v>
          </cell>
          <cell r="AQ803" t="str">
            <v>LU</v>
          </cell>
          <cell r="AR803" t="str">
            <v>LU</v>
          </cell>
          <cell r="AS803" t="str">
            <v>Full or optimised replication</v>
          </cell>
          <cell r="AT803" t="str">
            <v>Physical</v>
          </cell>
          <cell r="AU803" t="str">
            <v>Optimized</v>
          </cell>
          <cell r="AV803" t="str">
            <v>Equities</v>
          </cell>
          <cell r="AW803" t="str">
            <v>No</v>
          </cell>
          <cell r="AX803" t="str">
            <v>Yes with UCITS V</v>
          </cell>
          <cell r="AY803" t="str">
            <v>BNP aribas Arbitrage</v>
          </cell>
          <cell r="AZ803"/>
          <cell r="BA803" t="str">
            <v>Yes</v>
          </cell>
          <cell r="BF803"/>
          <cell r="BG803" t="str">
            <v>Daily</v>
          </cell>
          <cell r="BK803" t="str">
            <v>Reinvested</v>
          </cell>
          <cell r="BR803" t="str">
            <v>None</v>
          </cell>
          <cell r="BS803"/>
          <cell r="BT803" t="str">
            <v>(D-1) 04:30 PM Paris time</v>
          </cell>
          <cell r="BU803" t="str">
            <v>(D-1) 12:00 AM Paris time</v>
          </cell>
          <cell r="BV803"/>
          <cell r="BW803" t="str">
            <v>D</v>
          </cell>
          <cell r="BX803" t="str">
            <v>D+1</v>
          </cell>
          <cell r="BY803" t="str">
            <v>D+3</v>
          </cell>
          <cell r="BZ803" t="str">
            <v>Please refer to PM</v>
          </cell>
          <cell r="CA803" t="str">
            <v>Please refer to PM</v>
          </cell>
          <cell r="CB803"/>
          <cell r="CC803"/>
          <cell r="CD803" t="str">
            <v>0,002</v>
          </cell>
          <cell r="CE803" t="str">
            <v>0,001</v>
          </cell>
          <cell r="CF803" t="str">
            <v>No</v>
          </cell>
          <cell r="CG803" t="str">
            <v>NA</v>
          </cell>
          <cell r="CH803" t="str">
            <v>NA</v>
          </cell>
          <cell r="CI803" t="str">
            <v>No securities lending</v>
          </cell>
          <cell r="CJ803" t="str">
            <v>NA</v>
          </cell>
          <cell r="CK803" t="str">
            <v>No collateral</v>
          </cell>
          <cell r="CL803" t="str">
            <v>No collateral</v>
          </cell>
          <cell r="CM803" t="str">
            <v>No collateral</v>
          </cell>
          <cell r="CN803" t="str">
            <v>No collateral</v>
          </cell>
          <cell r="CO803" t="str">
            <v>No</v>
          </cell>
          <cell r="CP803" t="str">
            <v>NA</v>
          </cell>
          <cell r="CQ803" t="str">
            <v>NA</v>
          </cell>
          <cell r="CR803" t="str">
            <v>No</v>
          </cell>
          <cell r="CS803" t="str">
            <v>Alban RIBAULT</v>
          </cell>
          <cell r="CT803"/>
          <cell r="CV803"/>
          <cell r="CW803"/>
          <cell r="CX803"/>
          <cell r="CY803" t="str">
            <v>Yes</v>
          </cell>
          <cell r="CZ803" t="str">
            <v>ESG</v>
          </cell>
          <cell r="DA803" t="str">
            <v>Beta</v>
          </cell>
          <cell r="DB803" t="str">
            <v>No</v>
          </cell>
          <cell r="DC803" t="str">
            <v>Equity fund (&gt;51% equities)</v>
          </cell>
          <cell r="DD803"/>
          <cell r="DE803"/>
          <cell r="DF803"/>
          <cell r="DG803">
            <v>3</v>
          </cell>
          <cell r="DH803">
            <v>12</v>
          </cell>
          <cell r="DI803">
            <v>5</v>
          </cell>
          <cell r="DJ803">
            <v>20</v>
          </cell>
          <cell r="DK803">
            <v>20</v>
          </cell>
          <cell r="DL803">
            <v>3</v>
          </cell>
          <cell r="DM803">
            <v>5</v>
          </cell>
          <cell r="DN803">
            <v>12</v>
          </cell>
          <cell r="DO803" t="str">
            <v>All, Distributors, 
Managers</v>
          </cell>
          <cell r="DP803" t="str">
            <v xml:space="preserve">Distributors : None
Managers: none (refer to Book II by sub-fund for min holding amount applicable)
Others : EUR 100 000 per sub-fund
</v>
          </cell>
          <cell r="DQ803" t="str">
            <v>BNP Paribas Securities Services Luxembourg</v>
          </cell>
          <cell r="DR803" t="str">
            <v>BNP Paribas Securities Services Luxembourg</v>
          </cell>
          <cell r="DS803" t="str">
            <v>in-house lawyers</v>
          </cell>
          <cell r="DT803" t="str">
            <v>BNP Paribas Securities Services Luxembourg</v>
          </cell>
          <cell r="DU803" t="str">
            <v>31st of December</v>
          </cell>
          <cell r="DV803" t="str">
            <v>ESG</v>
          </cell>
          <cell r="DW803" t="str">
            <v>EQUITY</v>
          </cell>
          <cell r="DX803" t="str">
            <v>Share classe canceled due to the merger from the Lux SICAV to the Irish ICAV on 6 of October (excpected date)</v>
          </cell>
          <cell r="DY803"/>
          <cell r="DZ803" t="str">
            <v>ART 8</v>
          </cell>
          <cell r="EA803" t="str">
            <v>CAT 1</v>
          </cell>
        </row>
        <row r="804">
          <cell r="H804" t="str">
            <v>LU2446382363</v>
          </cell>
          <cell r="I804" t="str">
            <v>Track Privilege H EUR</v>
          </cell>
          <cell r="J804" t="str">
            <v>Capitalisation</v>
          </cell>
          <cell r="K804" t="str">
            <v>EUR</v>
          </cell>
          <cell r="L804" t="str">
            <v>USD</v>
          </cell>
          <cell r="M804" t="str">
            <v>Yes</v>
          </cell>
          <cell r="O804" t="str">
            <v>Luxembourg</v>
          </cell>
          <cell r="P804" t="str">
            <v>NA</v>
          </cell>
          <cell r="Q804"/>
          <cell r="R804"/>
          <cell r="U804" t="str">
            <v>NA</v>
          </cell>
          <cell r="V804" t="str">
            <v>MXWOEMNU</v>
          </cell>
          <cell r="W804"/>
          <cell r="X804"/>
          <cell r="Y804"/>
          <cell r="Z804"/>
          <cell r="AA804"/>
          <cell r="AB804" t="str">
            <v> .MIWD0EF0MNUS</v>
          </cell>
          <cell r="AC804"/>
          <cell r="AD804"/>
          <cell r="AE804"/>
          <cell r="AF804" t="str">
            <v>please refer to another source</v>
          </cell>
          <cell r="AG804" t="str">
            <v>please refer to another source</v>
          </cell>
          <cell r="AH804" t="str">
            <v>Luxemburg SICAV</v>
          </cell>
          <cell r="AI804" t="str">
            <v>MSCI World ESG Filtered Min TE</v>
          </cell>
          <cell r="AJ804" t="str">
            <v>Net Total Return</v>
          </cell>
          <cell r="AK804" t="str">
            <v>USD</v>
          </cell>
          <cell r="AL804"/>
          <cell r="AM804" t="str">
            <v>please refer to another source</v>
          </cell>
          <cell r="AN804" t="str">
            <v>MSCI</v>
          </cell>
          <cell r="AO804" t="str">
            <v>Global</v>
          </cell>
          <cell r="AP804" t="str">
            <v>Global ex Emerging Markets</v>
          </cell>
          <cell r="AQ804" t="str">
            <v>LU</v>
          </cell>
          <cell r="AR804" t="str">
            <v>LU</v>
          </cell>
          <cell r="AS804" t="str">
            <v>Full or optimised replication</v>
          </cell>
          <cell r="AT804" t="str">
            <v>Physical</v>
          </cell>
          <cell r="AU804" t="str">
            <v>Optimized</v>
          </cell>
          <cell r="AV804" t="str">
            <v>Equities</v>
          </cell>
          <cell r="AW804" t="str">
            <v>No</v>
          </cell>
          <cell r="AX804" t="str">
            <v>Yes with UCITS V</v>
          </cell>
          <cell r="AY804" t="str">
            <v>BNP aribas Arbitrage</v>
          </cell>
          <cell r="AZ804"/>
          <cell r="BA804" t="str">
            <v>Yes</v>
          </cell>
          <cell r="BF804"/>
          <cell r="BG804" t="str">
            <v>Daily</v>
          </cell>
          <cell r="BK804" t="str">
            <v>Reinvested</v>
          </cell>
          <cell r="BR804" t="str">
            <v>None</v>
          </cell>
          <cell r="BS804"/>
          <cell r="BT804" t="str">
            <v>(D-1) 04:30 PM Paris time</v>
          </cell>
          <cell r="BU804" t="str">
            <v>(D-1) 12:00 AM Paris time</v>
          </cell>
          <cell r="BV804"/>
          <cell r="BW804" t="str">
            <v>D</v>
          </cell>
          <cell r="BX804" t="str">
            <v>D+1</v>
          </cell>
          <cell r="BY804" t="str">
            <v>D+3</v>
          </cell>
          <cell r="BZ804" t="str">
            <v>Please refer to PM</v>
          </cell>
          <cell r="CA804" t="str">
            <v>Please refer to PM</v>
          </cell>
          <cell r="CB804"/>
          <cell r="CC804"/>
          <cell r="CD804" t="str">
            <v>0,002</v>
          </cell>
          <cell r="CE804" t="str">
            <v>0,001</v>
          </cell>
          <cell r="CF804" t="str">
            <v>Yes</v>
          </cell>
          <cell r="CG804" t="str">
            <v>NA</v>
          </cell>
          <cell r="CH804" t="str">
            <v>NA</v>
          </cell>
          <cell r="CI804" t="str">
            <v>No securities lending</v>
          </cell>
          <cell r="CJ804" t="str">
            <v>NA</v>
          </cell>
          <cell r="CK804" t="str">
            <v>No collateral</v>
          </cell>
          <cell r="CL804" t="str">
            <v>No collateral</v>
          </cell>
          <cell r="CM804" t="str">
            <v>No collateral</v>
          </cell>
          <cell r="CN804" t="str">
            <v>No collateral</v>
          </cell>
          <cell r="CO804" t="str">
            <v>No</v>
          </cell>
          <cell r="CP804" t="str">
            <v>NA</v>
          </cell>
          <cell r="CQ804" t="str">
            <v>NA</v>
          </cell>
          <cell r="CR804" t="str">
            <v>No</v>
          </cell>
          <cell r="CS804" t="str">
            <v>Alban RIBAULT</v>
          </cell>
          <cell r="CT804"/>
          <cell r="CV804"/>
          <cell r="CW804"/>
          <cell r="CX804"/>
          <cell r="CY804" t="str">
            <v>Yes</v>
          </cell>
          <cell r="CZ804" t="str">
            <v>ESG</v>
          </cell>
          <cell r="DA804" t="str">
            <v>Beta</v>
          </cell>
          <cell r="DB804" t="str">
            <v>No</v>
          </cell>
          <cell r="DC804" t="str">
            <v>Equity fund (&gt;51% equities)</v>
          </cell>
          <cell r="DD804"/>
          <cell r="DE804"/>
          <cell r="DF804"/>
          <cell r="DG804">
            <v>3</v>
          </cell>
          <cell r="DH804">
            <v>12</v>
          </cell>
          <cell r="DI804">
            <v>5</v>
          </cell>
          <cell r="DJ804">
            <v>20</v>
          </cell>
          <cell r="DK804">
            <v>20</v>
          </cell>
          <cell r="DL804">
            <v>3</v>
          </cell>
          <cell r="DM804">
            <v>5</v>
          </cell>
          <cell r="DN804">
            <v>12</v>
          </cell>
          <cell r="DO804" t="str">
            <v>All, Distributors, 
Managers</v>
          </cell>
          <cell r="DP804" t="str">
            <v xml:space="preserve">Distributors : None
Managers: none (refer to Book II by sub-fund for min holding amount applicable)
Others : EUR 100 000 per sub-fund
</v>
          </cell>
          <cell r="DQ804" t="str">
            <v>BNP Paribas Securities Services Luxembourg</v>
          </cell>
          <cell r="DR804" t="str">
            <v>BNP Paribas Securities Services Luxembourg</v>
          </cell>
          <cell r="DS804" t="str">
            <v>in-house lawyers</v>
          </cell>
          <cell r="DT804" t="str">
            <v>BNP Paribas Securities Services Luxembourg</v>
          </cell>
          <cell r="DU804" t="str">
            <v>31st of December</v>
          </cell>
          <cell r="DV804" t="str">
            <v>ESG</v>
          </cell>
          <cell r="DW804" t="str">
            <v>EQUITY</v>
          </cell>
          <cell r="DX804" t="str">
            <v>Share classe canceled due to the merger from the Lux SICAV to the Irish ICAV on 6 of October (excpected date)</v>
          </cell>
          <cell r="DY804"/>
          <cell r="DZ804" t="str">
            <v>ART 8</v>
          </cell>
          <cell r="EA804" t="str">
            <v>CAT 1</v>
          </cell>
        </row>
        <row r="805">
          <cell r="H805" t="str">
            <v>LU2446382280</v>
          </cell>
          <cell r="I805" t="str">
            <v>Track I</v>
          </cell>
          <cell r="J805" t="str">
            <v>Capitalisation</v>
          </cell>
          <cell r="K805" t="str">
            <v>USD</v>
          </cell>
          <cell r="L805" t="str">
            <v>USD</v>
          </cell>
          <cell r="M805" t="str">
            <v>No</v>
          </cell>
          <cell r="O805" t="str">
            <v>Luxembourg</v>
          </cell>
          <cell r="P805" t="str">
            <v>NA</v>
          </cell>
          <cell r="Q805"/>
          <cell r="R805"/>
          <cell r="U805" t="str">
            <v>NA</v>
          </cell>
          <cell r="V805" t="str">
            <v>MXWOEMNU</v>
          </cell>
          <cell r="W805"/>
          <cell r="X805"/>
          <cell r="Y805"/>
          <cell r="Z805"/>
          <cell r="AA805"/>
          <cell r="AB805" t="str">
            <v> .MIWD0EF0MNUS</v>
          </cell>
          <cell r="AC805"/>
          <cell r="AD805"/>
          <cell r="AE805"/>
          <cell r="AF805" t="str">
            <v>please refer to another source</v>
          </cell>
          <cell r="AG805" t="str">
            <v>please refer to another source</v>
          </cell>
          <cell r="AH805" t="str">
            <v>Luxemburg SICAV</v>
          </cell>
          <cell r="AI805" t="str">
            <v>MSCI World ESG Filtered Min TE</v>
          </cell>
          <cell r="AJ805" t="str">
            <v>Net Total Return</v>
          </cell>
          <cell r="AK805" t="str">
            <v>USD</v>
          </cell>
          <cell r="AL805"/>
          <cell r="AM805" t="str">
            <v>please refer to another source</v>
          </cell>
          <cell r="AN805" t="str">
            <v>MSCI</v>
          </cell>
          <cell r="AO805" t="str">
            <v>Global</v>
          </cell>
          <cell r="AP805" t="str">
            <v>Global ex Emerging Markets</v>
          </cell>
          <cell r="AQ805" t="e">
            <v>#N/A</v>
          </cell>
          <cell r="AR805" t="e">
            <v>#N/A</v>
          </cell>
          <cell r="AS805" t="str">
            <v>Full or optimised replication</v>
          </cell>
          <cell r="AT805" t="str">
            <v>Physical</v>
          </cell>
          <cell r="AU805" t="str">
            <v>Optimized</v>
          </cell>
          <cell r="AV805" t="str">
            <v>Equities</v>
          </cell>
          <cell r="AW805" t="str">
            <v>No</v>
          </cell>
          <cell r="AX805" t="str">
            <v>Yes with UCITS V</v>
          </cell>
          <cell r="AY805" t="str">
            <v>BNP aribas Arbitrage</v>
          </cell>
          <cell r="AZ805"/>
          <cell r="BA805" t="str">
            <v>Yes</v>
          </cell>
          <cell r="BF805"/>
          <cell r="BG805" t="str">
            <v>Daily</v>
          </cell>
          <cell r="BK805" t="str">
            <v>Reinvested</v>
          </cell>
          <cell r="BR805" t="str">
            <v>None</v>
          </cell>
          <cell r="BS805"/>
          <cell r="BT805" t="str">
            <v>(D-1) 04:30 PM Paris time</v>
          </cell>
          <cell r="BU805" t="str">
            <v>(D-1) 12:00 AM Paris time</v>
          </cell>
          <cell r="BV805"/>
          <cell r="BW805" t="str">
            <v>D</v>
          </cell>
          <cell r="BX805" t="str">
            <v>D+1</v>
          </cell>
          <cell r="BY805" t="str">
            <v>D+3</v>
          </cell>
          <cell r="BZ805" t="str">
            <v>Please refer to PM</v>
          </cell>
          <cell r="CA805" t="str">
            <v>Please refer to PM</v>
          </cell>
          <cell r="CB805"/>
          <cell r="CC805"/>
          <cell r="CD805" t="str">
            <v>0,002</v>
          </cell>
          <cell r="CE805" t="str">
            <v>0,001</v>
          </cell>
          <cell r="CF805" t="str">
            <v>No</v>
          </cell>
          <cell r="CG805" t="str">
            <v>NA</v>
          </cell>
          <cell r="CH805" t="str">
            <v>NA</v>
          </cell>
          <cell r="CI805" t="str">
            <v>No securities lending</v>
          </cell>
          <cell r="CJ805" t="str">
            <v>NA</v>
          </cell>
          <cell r="CK805" t="str">
            <v>No collateral</v>
          </cell>
          <cell r="CL805" t="str">
            <v>No collateral</v>
          </cell>
          <cell r="CM805" t="str">
            <v>No collateral</v>
          </cell>
          <cell r="CN805" t="str">
            <v>No collateral</v>
          </cell>
          <cell r="CO805" t="str">
            <v>No</v>
          </cell>
          <cell r="CP805" t="str">
            <v>NA</v>
          </cell>
          <cell r="CQ805" t="str">
            <v>NA</v>
          </cell>
          <cell r="CR805" t="str">
            <v>No</v>
          </cell>
          <cell r="CS805" t="str">
            <v>Alban RIBAULT</v>
          </cell>
          <cell r="CT805"/>
          <cell r="CV805"/>
          <cell r="CW805"/>
          <cell r="CX805"/>
          <cell r="CY805" t="str">
            <v>Yes</v>
          </cell>
          <cell r="CZ805" t="str">
            <v>ESG</v>
          </cell>
          <cell r="DA805" t="str">
            <v>Beta</v>
          </cell>
          <cell r="DB805" t="str">
            <v>No</v>
          </cell>
          <cell r="DC805" t="str">
            <v>Equity fund (&gt;51% equities)</v>
          </cell>
          <cell r="DD805"/>
          <cell r="DE805"/>
          <cell r="DF805"/>
          <cell r="DG805">
            <v>3</v>
          </cell>
          <cell r="DH805">
            <v>12</v>
          </cell>
          <cell r="DI805">
            <v>1</v>
          </cell>
          <cell r="DJ805">
            <v>16</v>
          </cell>
          <cell r="DK805">
            <v>16</v>
          </cell>
          <cell r="DL805">
            <v>3</v>
          </cell>
          <cell r="DM805">
            <v>1</v>
          </cell>
          <cell r="DN805">
            <v>12</v>
          </cell>
          <cell r="DO805" t="str">
            <v>Institutionnal Investors UCIs</v>
          </cell>
          <cell r="DP805" t="str">
            <v>Institutional Investors: 250 000 per sub-fund
UCIs: None</v>
          </cell>
          <cell r="DQ805" t="str">
            <v>BNP Paribas Securities Services Luxembourg</v>
          </cell>
          <cell r="DR805" t="str">
            <v>BNP Paribas Securities Services Luxembourg</v>
          </cell>
          <cell r="DS805" t="str">
            <v>in-house lawyers</v>
          </cell>
          <cell r="DT805" t="str">
            <v>BNP Paribas Securities Services Luxembourg</v>
          </cell>
          <cell r="DU805" t="str">
            <v>31st of December</v>
          </cell>
          <cell r="DV805" t="str">
            <v>ESG</v>
          </cell>
          <cell r="DW805" t="str">
            <v>EQUITY</v>
          </cell>
          <cell r="DX805" t="str">
            <v>Share classe canceled due to the merger from the Lux SICAV to the Irish ICAV on 6 of October (excpected date)</v>
          </cell>
          <cell r="DY805"/>
          <cell r="DZ805" t="str">
            <v>ART 8</v>
          </cell>
          <cell r="EA805" t="str">
            <v>CAT 1</v>
          </cell>
        </row>
        <row r="806">
          <cell r="H806" t="str">
            <v>LU2446381803</v>
          </cell>
          <cell r="I806" t="str">
            <v>Track X EUR</v>
          </cell>
          <cell r="J806" t="str">
            <v>Capitalisation</v>
          </cell>
          <cell r="K806" t="str">
            <v>EUR</v>
          </cell>
          <cell r="L806" t="str">
            <v>USD</v>
          </cell>
          <cell r="M806" t="str">
            <v>No</v>
          </cell>
          <cell r="O806" t="str">
            <v>Luxembourg</v>
          </cell>
          <cell r="P806" t="str">
            <v>NA</v>
          </cell>
          <cell r="Q806"/>
          <cell r="R806"/>
          <cell r="U806" t="str">
            <v>NA</v>
          </cell>
          <cell r="V806" t="str">
            <v>MXWOEMNU</v>
          </cell>
          <cell r="W806"/>
          <cell r="X806"/>
          <cell r="Y806"/>
          <cell r="Z806"/>
          <cell r="AA806"/>
          <cell r="AB806" t="str">
            <v> .MIWD0EF0MNUS</v>
          </cell>
          <cell r="AC806"/>
          <cell r="AD806"/>
          <cell r="AE806"/>
          <cell r="AF806" t="str">
            <v>please refer to another source</v>
          </cell>
          <cell r="AG806" t="str">
            <v>please refer to another source</v>
          </cell>
          <cell r="AH806" t="str">
            <v>Luxemburg SICAV</v>
          </cell>
          <cell r="AI806" t="str">
            <v>MSCI World ESG Filtered Min TE</v>
          </cell>
          <cell r="AJ806" t="str">
            <v>Net Total Return</v>
          </cell>
          <cell r="AK806" t="str">
            <v>USD</v>
          </cell>
          <cell r="AL806"/>
          <cell r="AM806" t="str">
            <v>please refer to another source</v>
          </cell>
          <cell r="AN806" t="str">
            <v>MSCI</v>
          </cell>
          <cell r="AO806" t="str">
            <v>Global</v>
          </cell>
          <cell r="AP806" t="str">
            <v>Global ex Emerging Markets</v>
          </cell>
          <cell r="AQ806" t="str">
            <v>LU</v>
          </cell>
          <cell r="AR806" t="str">
            <v>LU</v>
          </cell>
          <cell r="AS806" t="str">
            <v>Full or optimised replication</v>
          </cell>
          <cell r="AT806" t="str">
            <v>Physical</v>
          </cell>
          <cell r="AU806" t="str">
            <v>Optimized</v>
          </cell>
          <cell r="AV806" t="str">
            <v>Equities</v>
          </cell>
          <cell r="AW806" t="str">
            <v>No</v>
          </cell>
          <cell r="AX806" t="str">
            <v>Yes with UCITS V</v>
          </cell>
          <cell r="AY806" t="str">
            <v>BNP aribas Arbitrage</v>
          </cell>
          <cell r="AZ806"/>
          <cell r="BA806" t="str">
            <v>Yes</v>
          </cell>
          <cell r="BF806"/>
          <cell r="BG806" t="str">
            <v>Daily</v>
          </cell>
          <cell r="BK806" t="str">
            <v>Reinvested</v>
          </cell>
          <cell r="BR806" t="str">
            <v>None</v>
          </cell>
          <cell r="BS806"/>
          <cell r="BT806" t="str">
            <v>(D-1) 04:30 PM Paris time</v>
          </cell>
          <cell r="BU806" t="str">
            <v>(D-1) 12:00 AM Paris time</v>
          </cell>
          <cell r="BV806"/>
          <cell r="BW806" t="str">
            <v>D</v>
          </cell>
          <cell r="BX806" t="str">
            <v>D+1</v>
          </cell>
          <cell r="BY806" t="str">
            <v>D+3</v>
          </cell>
          <cell r="BZ806" t="str">
            <v>Please refer to PM</v>
          </cell>
          <cell r="CA806" t="str">
            <v>Please refer to PM</v>
          </cell>
          <cell r="CB806"/>
          <cell r="CC806"/>
          <cell r="CD806" t="str">
            <v>0,002</v>
          </cell>
          <cell r="CE806" t="str">
            <v>0,001</v>
          </cell>
          <cell r="CF806" t="str">
            <v>No</v>
          </cell>
          <cell r="CG806" t="str">
            <v>NA</v>
          </cell>
          <cell r="CH806" t="str">
            <v>NA</v>
          </cell>
          <cell r="CI806" t="str">
            <v>No securities lending</v>
          </cell>
          <cell r="CJ806" t="str">
            <v>NA</v>
          </cell>
          <cell r="CK806" t="str">
            <v>No collateral</v>
          </cell>
          <cell r="CL806" t="str">
            <v>No collateral</v>
          </cell>
          <cell r="CM806" t="str">
            <v>No collateral</v>
          </cell>
          <cell r="CN806" t="str">
            <v>No collateral</v>
          </cell>
          <cell r="CO806" t="str">
            <v>No</v>
          </cell>
          <cell r="CP806" t="str">
            <v>NA</v>
          </cell>
          <cell r="CQ806" t="str">
            <v>NA</v>
          </cell>
          <cell r="CR806" t="str">
            <v>No</v>
          </cell>
          <cell r="CS806" t="str">
            <v>Alban RIBAULT</v>
          </cell>
          <cell r="CT806"/>
          <cell r="CV806"/>
          <cell r="CW806"/>
          <cell r="CX806"/>
          <cell r="CY806" t="str">
            <v>Yes</v>
          </cell>
          <cell r="CZ806" t="str">
            <v>ESG</v>
          </cell>
          <cell r="DA806" t="str">
            <v>Beta</v>
          </cell>
          <cell r="DB806" t="str">
            <v>No</v>
          </cell>
          <cell r="DC806" t="str">
            <v>Equity fund (&gt;51% equities)</v>
          </cell>
          <cell r="DD806"/>
          <cell r="DE806"/>
          <cell r="DF806"/>
          <cell r="DG806">
            <v>0</v>
          </cell>
          <cell r="DH806">
            <v>12</v>
          </cell>
          <cell r="DI806">
            <v>1</v>
          </cell>
          <cell r="DJ806">
            <v>13</v>
          </cell>
          <cell r="DK806">
            <v>13</v>
          </cell>
          <cell r="DL806">
            <v>0</v>
          </cell>
          <cell r="DM806">
            <v>1</v>
          </cell>
          <cell r="DN806">
            <v>12</v>
          </cell>
          <cell r="DO806" t="str">
            <v>Authorized Investors</v>
          </cell>
          <cell r="DP806" t="str">
            <v>None</v>
          </cell>
          <cell r="DQ806" t="str">
            <v>BNP Paribas Securities Services Luxembourg</v>
          </cell>
          <cell r="DR806" t="str">
            <v>BNP Paribas Securities Services Luxembourg</v>
          </cell>
          <cell r="DS806" t="str">
            <v>in-house lawyers</v>
          </cell>
          <cell r="DT806" t="str">
            <v>BNP Paribas Securities Services Luxembourg</v>
          </cell>
          <cell r="DU806" t="str">
            <v>31st of December</v>
          </cell>
          <cell r="DV806" t="str">
            <v>ESG</v>
          </cell>
          <cell r="DW806" t="str">
            <v>EQUITY</v>
          </cell>
          <cell r="DX806" t="str">
            <v>Share classe canceled due to the merger from the Lux SICAV to the Irish ICAV on 6 of October (excpected date)</v>
          </cell>
          <cell r="DY806"/>
          <cell r="DZ806" t="str">
            <v>ART 8</v>
          </cell>
          <cell r="EA806" t="str">
            <v>CAT 1</v>
          </cell>
        </row>
        <row r="807">
          <cell r="H807" t="str">
            <v>LU2446381639</v>
          </cell>
          <cell r="I807" t="str">
            <v>Track X EUR</v>
          </cell>
          <cell r="J807" t="str">
            <v>Distribution</v>
          </cell>
          <cell r="K807" t="str">
            <v>EUR</v>
          </cell>
          <cell r="L807" t="str">
            <v>USD</v>
          </cell>
          <cell r="M807" t="str">
            <v>No</v>
          </cell>
          <cell r="O807" t="str">
            <v>Luxembourg</v>
          </cell>
          <cell r="P807" t="str">
            <v>NA</v>
          </cell>
          <cell r="Q807"/>
          <cell r="R807"/>
          <cell r="U807" t="str">
            <v>NA</v>
          </cell>
          <cell r="V807" t="str">
            <v>MXWOEMNU</v>
          </cell>
          <cell r="W807"/>
          <cell r="X807"/>
          <cell r="Y807"/>
          <cell r="Z807"/>
          <cell r="AA807"/>
          <cell r="AB807" t="str">
            <v> .MIWD0EF0MNUS</v>
          </cell>
          <cell r="AC807"/>
          <cell r="AD807"/>
          <cell r="AE807"/>
          <cell r="AF807" t="str">
            <v>please refer to another source</v>
          </cell>
          <cell r="AG807" t="str">
            <v>please refer to another source</v>
          </cell>
          <cell r="AH807" t="str">
            <v>Luxemburg SICAV</v>
          </cell>
          <cell r="AI807" t="str">
            <v>MSCI World ESG Filtered Min TE</v>
          </cell>
          <cell r="AJ807" t="str">
            <v>Net Total Return</v>
          </cell>
          <cell r="AK807" t="str">
            <v>USD</v>
          </cell>
          <cell r="AL807"/>
          <cell r="AM807" t="str">
            <v>please refer to another source</v>
          </cell>
          <cell r="AN807" t="str">
            <v>MSCI</v>
          </cell>
          <cell r="AO807" t="str">
            <v>Global</v>
          </cell>
          <cell r="AP807" t="str">
            <v>Global ex Emerging Markets</v>
          </cell>
          <cell r="AQ807" t="str">
            <v>LU</v>
          </cell>
          <cell r="AR807" t="str">
            <v>LU</v>
          </cell>
          <cell r="AS807" t="str">
            <v>Full or optimised replication</v>
          </cell>
          <cell r="AT807" t="str">
            <v>Physical</v>
          </cell>
          <cell r="AU807" t="str">
            <v>Optimized</v>
          </cell>
          <cell r="AV807" t="str">
            <v>Equities</v>
          </cell>
          <cell r="AW807" t="str">
            <v>No</v>
          </cell>
          <cell r="AX807" t="str">
            <v>Yes with UCITS V</v>
          </cell>
          <cell r="AY807" t="str">
            <v>BNP aribas Arbitrage</v>
          </cell>
          <cell r="AZ807"/>
          <cell r="BA807" t="str">
            <v>Yes</v>
          </cell>
          <cell r="BF807"/>
          <cell r="BG807" t="str">
            <v>Daily</v>
          </cell>
          <cell r="BK807" t="str">
            <v>Annually</v>
          </cell>
          <cell r="BR807" t="str">
            <v>None</v>
          </cell>
          <cell r="BS807"/>
          <cell r="BT807" t="str">
            <v>(D-1) 04:30 PM Paris time</v>
          </cell>
          <cell r="BU807" t="str">
            <v>(D-1) 12:00 AM Paris time</v>
          </cell>
          <cell r="BV807"/>
          <cell r="BW807" t="str">
            <v>D</v>
          </cell>
          <cell r="BX807" t="str">
            <v>D+1</v>
          </cell>
          <cell r="BY807" t="str">
            <v>D+3</v>
          </cell>
          <cell r="BZ807" t="str">
            <v>Please refer to PM</v>
          </cell>
          <cell r="CA807" t="str">
            <v>Please refer to PM</v>
          </cell>
          <cell r="CB807"/>
          <cell r="CC807"/>
          <cell r="CD807" t="str">
            <v>0,002</v>
          </cell>
          <cell r="CE807" t="str">
            <v>0,001</v>
          </cell>
          <cell r="CF807" t="str">
            <v>No</v>
          </cell>
          <cell r="CG807" t="str">
            <v>NA</v>
          </cell>
          <cell r="CH807" t="str">
            <v>NA</v>
          </cell>
          <cell r="CI807" t="str">
            <v>No securities lending</v>
          </cell>
          <cell r="CJ807" t="str">
            <v>NA</v>
          </cell>
          <cell r="CK807" t="str">
            <v>No collateral</v>
          </cell>
          <cell r="CL807" t="str">
            <v>No collateral</v>
          </cell>
          <cell r="CM807" t="str">
            <v>No collateral</v>
          </cell>
          <cell r="CN807" t="str">
            <v>No collateral</v>
          </cell>
          <cell r="CO807" t="str">
            <v>No</v>
          </cell>
          <cell r="CP807" t="str">
            <v>NA</v>
          </cell>
          <cell r="CQ807" t="str">
            <v>NA</v>
          </cell>
          <cell r="CR807" t="str">
            <v>No</v>
          </cell>
          <cell r="CS807" t="str">
            <v>Alban RIBAULT</v>
          </cell>
          <cell r="CT807"/>
          <cell r="CV807"/>
          <cell r="CW807"/>
          <cell r="CX807"/>
          <cell r="CY807" t="str">
            <v>Yes</v>
          </cell>
          <cell r="CZ807" t="str">
            <v>ESG</v>
          </cell>
          <cell r="DA807" t="str">
            <v>Beta</v>
          </cell>
          <cell r="DB807" t="str">
            <v>No</v>
          </cell>
          <cell r="DC807" t="str">
            <v>Equity fund (&gt;51% equities)</v>
          </cell>
          <cell r="DD807"/>
          <cell r="DE807"/>
          <cell r="DF807"/>
          <cell r="DG807">
            <v>0</v>
          </cell>
          <cell r="DH807">
            <v>12</v>
          </cell>
          <cell r="DI807">
            <v>1</v>
          </cell>
          <cell r="DJ807">
            <v>13</v>
          </cell>
          <cell r="DK807">
            <v>13</v>
          </cell>
          <cell r="DL807">
            <v>0</v>
          </cell>
          <cell r="DM807">
            <v>1</v>
          </cell>
          <cell r="DN807">
            <v>12</v>
          </cell>
          <cell r="DO807" t="str">
            <v>Authorized Investors</v>
          </cell>
          <cell r="DP807" t="str">
            <v>None</v>
          </cell>
          <cell r="DQ807" t="str">
            <v>BNP Paribas Securities Services Luxembourg</v>
          </cell>
          <cell r="DR807" t="str">
            <v>BNP Paribas Securities Services Luxembourg</v>
          </cell>
          <cell r="DS807" t="str">
            <v>in-house lawyers</v>
          </cell>
          <cell r="DT807" t="str">
            <v>BNP Paribas Securities Services Luxembourg</v>
          </cell>
          <cell r="DU807" t="str">
            <v>31st of December</v>
          </cell>
          <cell r="DV807" t="str">
            <v>ESG</v>
          </cell>
          <cell r="DW807" t="str">
            <v>EQUITY</v>
          </cell>
          <cell r="DX807" t="str">
            <v>Share classe canceled due to the merger from the Lux SICAV to the Irish ICAV on 6 of October (excpected date)</v>
          </cell>
          <cell r="DY807"/>
          <cell r="DZ807" t="str">
            <v>ART 8</v>
          </cell>
          <cell r="EA807" t="str">
            <v>CAT 1</v>
          </cell>
        </row>
        <row r="808">
          <cell r="H808" t="str">
            <v>LU2446382017</v>
          </cell>
          <cell r="I808" t="str">
            <v>Track I NOK</v>
          </cell>
          <cell r="J808" t="str">
            <v>Capitalisation</v>
          </cell>
          <cell r="K808" t="str">
            <v>NOK</v>
          </cell>
          <cell r="L808" t="str">
            <v>USD</v>
          </cell>
          <cell r="M808" t="str">
            <v>No</v>
          </cell>
          <cell r="O808" t="str">
            <v>Luxembourg</v>
          </cell>
          <cell r="P808" t="str">
            <v>NA</v>
          </cell>
          <cell r="Q808"/>
          <cell r="R808"/>
          <cell r="U808" t="str">
            <v>NA</v>
          </cell>
          <cell r="V808" t="str">
            <v>MXWOEMNU</v>
          </cell>
          <cell r="W808"/>
          <cell r="X808"/>
          <cell r="Y808"/>
          <cell r="Z808"/>
          <cell r="AA808"/>
          <cell r="AB808" t="str">
            <v> .MIWD0EF0MNUS</v>
          </cell>
          <cell r="AC808"/>
          <cell r="AD808"/>
          <cell r="AE808"/>
          <cell r="AF808" t="str">
            <v>please refer to another source</v>
          </cell>
          <cell r="AG808" t="str">
            <v>please refer to another source</v>
          </cell>
          <cell r="AH808" t="str">
            <v>Luxemburg SICAV</v>
          </cell>
          <cell r="AI808" t="str">
            <v>MSCI World ESG Filtered Min TE</v>
          </cell>
          <cell r="AJ808" t="str">
            <v>Net Total Return</v>
          </cell>
          <cell r="AK808" t="str">
            <v>USD</v>
          </cell>
          <cell r="AL808"/>
          <cell r="AM808" t="str">
            <v>please refer to another source</v>
          </cell>
          <cell r="AN808" t="str">
            <v>MSCI</v>
          </cell>
          <cell r="AO808" t="str">
            <v>Global</v>
          </cell>
          <cell r="AP808" t="str">
            <v>Global ex Emerging Markets</v>
          </cell>
          <cell r="AQ808" t="e">
            <v>#N/A</v>
          </cell>
          <cell r="AR808" t="e">
            <v>#N/A</v>
          </cell>
          <cell r="AS808" t="str">
            <v>Full or optimised replication</v>
          </cell>
          <cell r="AT808" t="str">
            <v>Physical</v>
          </cell>
          <cell r="AU808" t="str">
            <v>Optimized</v>
          </cell>
          <cell r="AV808" t="str">
            <v>Equities</v>
          </cell>
          <cell r="AW808" t="str">
            <v>No</v>
          </cell>
          <cell r="AX808" t="str">
            <v>Yes with UCITS V</v>
          </cell>
          <cell r="AY808" t="str">
            <v>BNP aribas Arbitrage</v>
          </cell>
          <cell r="AZ808"/>
          <cell r="BA808" t="str">
            <v>Yes</v>
          </cell>
          <cell r="BF808"/>
          <cell r="BG808" t="str">
            <v>Daily</v>
          </cell>
          <cell r="BK808" t="str">
            <v>Reinvested</v>
          </cell>
          <cell r="BR808" t="str">
            <v>None</v>
          </cell>
          <cell r="BS808"/>
          <cell r="BT808" t="str">
            <v>(D-1) 04:30 PM Paris time</v>
          </cell>
          <cell r="BU808" t="str">
            <v>(D-1) 12:00 AM Paris time</v>
          </cell>
          <cell r="BV808"/>
          <cell r="BW808" t="str">
            <v>D</v>
          </cell>
          <cell r="BX808" t="str">
            <v>D+1</v>
          </cell>
          <cell r="BY808" t="str">
            <v>D+3</v>
          </cell>
          <cell r="BZ808" t="str">
            <v>Please refer to PM</v>
          </cell>
          <cell r="CA808" t="str">
            <v>Please refer to PM</v>
          </cell>
          <cell r="CB808"/>
          <cell r="CC808"/>
          <cell r="CD808" t="str">
            <v>0,002</v>
          </cell>
          <cell r="CE808" t="str">
            <v>0,001</v>
          </cell>
          <cell r="CF808" t="str">
            <v>No</v>
          </cell>
          <cell r="CG808" t="str">
            <v>NA</v>
          </cell>
          <cell r="CH808" t="str">
            <v>NA</v>
          </cell>
          <cell r="CI808" t="str">
            <v>No securities lending</v>
          </cell>
          <cell r="CJ808" t="str">
            <v>NA</v>
          </cell>
          <cell r="CK808" t="str">
            <v>No collateral</v>
          </cell>
          <cell r="CL808" t="str">
            <v>No collateral</v>
          </cell>
          <cell r="CM808" t="str">
            <v>No collateral</v>
          </cell>
          <cell r="CN808" t="str">
            <v>No collateral</v>
          </cell>
          <cell r="CO808" t="str">
            <v>No</v>
          </cell>
          <cell r="CP808" t="str">
            <v>NA</v>
          </cell>
          <cell r="CQ808" t="str">
            <v>NA</v>
          </cell>
          <cell r="CR808" t="str">
            <v>No</v>
          </cell>
          <cell r="CS808" t="str">
            <v>Alban RIBAULT</v>
          </cell>
          <cell r="CT808"/>
          <cell r="CV808"/>
          <cell r="CW808"/>
          <cell r="CX808"/>
          <cell r="CY808" t="str">
            <v>Yes</v>
          </cell>
          <cell r="CZ808" t="str">
            <v>ESG</v>
          </cell>
          <cell r="DA808" t="str">
            <v>Beta</v>
          </cell>
          <cell r="DB808" t="str">
            <v>No</v>
          </cell>
          <cell r="DC808" t="str">
            <v>Equity fund (&gt;51% equities)</v>
          </cell>
          <cell r="DD808"/>
          <cell r="DE808"/>
          <cell r="DF808"/>
          <cell r="DG808">
            <v>0</v>
          </cell>
          <cell r="DH808">
            <v>12</v>
          </cell>
          <cell r="DI808">
            <v>1</v>
          </cell>
          <cell r="DJ808">
            <v>13</v>
          </cell>
          <cell r="DK808">
            <v>13</v>
          </cell>
          <cell r="DL808">
            <v>0</v>
          </cell>
          <cell r="DM808">
            <v>1</v>
          </cell>
          <cell r="DN808">
            <v>12</v>
          </cell>
          <cell r="DO808" t="str">
            <v>Authorized Investors</v>
          </cell>
          <cell r="DP808" t="str">
            <v>Institutional Investors: 250 000 per sub-fund
UCIs: None</v>
          </cell>
          <cell r="DQ808" t="str">
            <v>BNP Paribas Securities Services Luxembourg</v>
          </cell>
          <cell r="DR808" t="str">
            <v>BNP Paribas Securities Services Luxembourg</v>
          </cell>
          <cell r="DS808" t="str">
            <v>in-house lawyers</v>
          </cell>
          <cell r="DT808" t="str">
            <v>BNP Paribas Securities Services Luxembourg</v>
          </cell>
          <cell r="DU808" t="str">
            <v>31st of December</v>
          </cell>
          <cell r="DV808" t="str">
            <v>ESG</v>
          </cell>
          <cell r="DW808" t="str">
            <v>EQUITY</v>
          </cell>
          <cell r="DX808" t="str">
            <v>Share classe canceled due to the merger from the Lux SICAV to the Irish ICAV on 6 of October (excpected date)</v>
          </cell>
          <cell r="DY808"/>
          <cell r="DZ808" t="str">
            <v>ART 8</v>
          </cell>
          <cell r="EA808" t="str">
            <v>CAT 1</v>
          </cell>
        </row>
        <row r="809">
          <cell r="H809" t="str">
            <v>LU2446382447</v>
          </cell>
          <cell r="I809" t="str">
            <v>Track Privilege EUR</v>
          </cell>
          <cell r="J809" t="str">
            <v>Capitalisation</v>
          </cell>
          <cell r="K809" t="str">
            <v>EUR</v>
          </cell>
          <cell r="L809" t="str">
            <v>USD</v>
          </cell>
          <cell r="M809" t="str">
            <v>No</v>
          </cell>
          <cell r="O809" t="str">
            <v>Luxembourg</v>
          </cell>
          <cell r="P809" t="str">
            <v>NA</v>
          </cell>
          <cell r="Q809"/>
          <cell r="R809"/>
          <cell r="U809" t="str">
            <v>NA</v>
          </cell>
          <cell r="V809" t="str">
            <v>MXWOEMNU</v>
          </cell>
          <cell r="W809"/>
          <cell r="X809"/>
          <cell r="Y809"/>
          <cell r="Z809"/>
          <cell r="AA809"/>
          <cell r="AB809" t="str">
            <v> .MIWD0EF0MNUS</v>
          </cell>
          <cell r="AC809"/>
          <cell r="AD809"/>
          <cell r="AE809"/>
          <cell r="AF809" t="str">
            <v>please refer to another source</v>
          </cell>
          <cell r="AG809" t="str">
            <v>please refer to another source</v>
          </cell>
          <cell r="AH809" t="str">
            <v>Luxemburg SICAV</v>
          </cell>
          <cell r="AI809" t="str">
            <v>MSCI World ESG Filtered Min TE</v>
          </cell>
          <cell r="AJ809" t="str">
            <v>Net Total Return</v>
          </cell>
          <cell r="AK809" t="str">
            <v>USD</v>
          </cell>
          <cell r="AL809"/>
          <cell r="AM809" t="str">
            <v>please refer to another source</v>
          </cell>
          <cell r="AN809" t="str">
            <v>MSCI</v>
          </cell>
          <cell r="AO809" t="str">
            <v>Global</v>
          </cell>
          <cell r="AP809" t="str">
            <v>Global ex Emerging Markets</v>
          </cell>
          <cell r="AQ809" t="str">
            <v>LU</v>
          </cell>
          <cell r="AR809" t="str">
            <v>LU</v>
          </cell>
          <cell r="AS809" t="str">
            <v>Full or optimised replication</v>
          </cell>
          <cell r="AT809" t="str">
            <v>Physical</v>
          </cell>
          <cell r="AU809" t="str">
            <v>Optimized</v>
          </cell>
          <cell r="AV809" t="str">
            <v>Equities</v>
          </cell>
          <cell r="AW809" t="str">
            <v>No</v>
          </cell>
          <cell r="AX809" t="str">
            <v>Yes with UCITS V</v>
          </cell>
          <cell r="AY809" t="str">
            <v>BNP aribas Arbitrage</v>
          </cell>
          <cell r="AZ809"/>
          <cell r="BA809" t="str">
            <v>Yes</v>
          </cell>
          <cell r="BF809"/>
          <cell r="BG809" t="str">
            <v>Daily</v>
          </cell>
          <cell r="BK809" t="str">
            <v>Reinvested</v>
          </cell>
          <cell r="BR809" t="str">
            <v>None</v>
          </cell>
          <cell r="BS809"/>
          <cell r="BT809" t="str">
            <v>(D-1) 04:30 PM Paris time</v>
          </cell>
          <cell r="BU809" t="str">
            <v>(D-1) 12:00 AM Paris time</v>
          </cell>
          <cell r="BV809"/>
          <cell r="BW809" t="str">
            <v>D</v>
          </cell>
          <cell r="BX809" t="str">
            <v>D+1</v>
          </cell>
          <cell r="BY809" t="str">
            <v>D+3</v>
          </cell>
          <cell r="BZ809" t="str">
            <v>Please refer to PM</v>
          </cell>
          <cell r="CA809" t="str">
            <v>Please refer to PM</v>
          </cell>
          <cell r="CB809"/>
          <cell r="CC809"/>
          <cell r="CD809" t="str">
            <v>0,002</v>
          </cell>
          <cell r="CE809" t="str">
            <v>0,001</v>
          </cell>
          <cell r="CF809" t="str">
            <v>No</v>
          </cell>
          <cell r="CG809" t="str">
            <v>NA</v>
          </cell>
          <cell r="CH809" t="str">
            <v>NA</v>
          </cell>
          <cell r="CI809" t="str">
            <v>No securities lending</v>
          </cell>
          <cell r="CJ809" t="str">
            <v>NA</v>
          </cell>
          <cell r="CK809" t="str">
            <v>No collateral</v>
          </cell>
          <cell r="CL809" t="str">
            <v>No collateral</v>
          </cell>
          <cell r="CM809" t="str">
            <v>No collateral</v>
          </cell>
          <cell r="CN809" t="str">
            <v>No collateral</v>
          </cell>
          <cell r="CO809" t="str">
            <v>No</v>
          </cell>
          <cell r="CP809" t="str">
            <v>NA</v>
          </cell>
          <cell r="CQ809" t="str">
            <v>NA</v>
          </cell>
          <cell r="CR809" t="str">
            <v>No</v>
          </cell>
          <cell r="CS809" t="str">
            <v>Alban RIBAULT</v>
          </cell>
          <cell r="CT809"/>
          <cell r="CV809"/>
          <cell r="CW809"/>
          <cell r="CX809"/>
          <cell r="CY809" t="str">
            <v>Yes</v>
          </cell>
          <cell r="CZ809" t="str">
            <v>ESG</v>
          </cell>
          <cell r="DA809" t="str">
            <v>Beta</v>
          </cell>
          <cell r="DB809" t="str">
            <v>No</v>
          </cell>
          <cell r="DC809" t="str">
            <v>Equity fund (&gt;51% equities)</v>
          </cell>
          <cell r="DD809"/>
          <cell r="DE809"/>
          <cell r="DF809"/>
          <cell r="DG809">
            <v>3</v>
          </cell>
          <cell r="DH809">
            <v>12</v>
          </cell>
          <cell r="DI809">
            <v>5</v>
          </cell>
          <cell r="DJ809">
            <v>20</v>
          </cell>
          <cell r="DK809">
            <v>20</v>
          </cell>
          <cell r="DL809">
            <v>3</v>
          </cell>
          <cell r="DM809">
            <v>5</v>
          </cell>
          <cell r="DN809">
            <v>12</v>
          </cell>
          <cell r="DO809" t="str">
            <v>All, Distributors, 
Managers</v>
          </cell>
          <cell r="DP809" t="str">
            <v xml:space="preserve">Distributors : None
Managers: none (refer to Book II by sub-fund for min holding amount applicable)
Others : EUR 100 000 per sub-fund
</v>
          </cell>
          <cell r="DQ809" t="str">
            <v>BNP Paribas Securities Services Luxembourg</v>
          </cell>
          <cell r="DR809" t="str">
            <v>BNP Paribas Securities Services Luxembourg</v>
          </cell>
          <cell r="DS809" t="str">
            <v>in-house lawyers</v>
          </cell>
          <cell r="DT809" t="str">
            <v>BNP Paribas Securities Services Luxembourg</v>
          </cell>
          <cell r="DU809" t="str">
            <v>31st of December</v>
          </cell>
          <cell r="DV809" t="str">
            <v>ESG</v>
          </cell>
          <cell r="DW809" t="str">
            <v>EQUITY</v>
          </cell>
          <cell r="DX809" t="str">
            <v>Share classe canceled due to the merger from the Lux SICAV to the Irish ICAV on 6 of October (excpected date)</v>
          </cell>
          <cell r="DY809"/>
          <cell r="DZ809" t="str">
            <v>ART 8</v>
          </cell>
          <cell r="EA809" t="str">
            <v>CAT 1</v>
          </cell>
        </row>
        <row r="810">
          <cell r="H810" t="str">
            <v>LU2446383338</v>
          </cell>
          <cell r="I810" t="str">
            <v>UCITS ETF</v>
          </cell>
          <cell r="J810" t="str">
            <v>Capitalisation</v>
          </cell>
          <cell r="K810" t="str">
            <v>EUR</v>
          </cell>
          <cell r="L810" t="str">
            <v>EUR</v>
          </cell>
          <cell r="M810" t="str">
            <v>No</v>
          </cell>
          <cell r="O810" t="str">
            <v>Luxembourg</v>
          </cell>
          <cell r="P810" t="str">
            <v>FR</v>
          </cell>
          <cell r="Q810" t="str">
            <v>Euronext Paris</v>
          </cell>
          <cell r="R810" t="str">
            <v>XPAR</v>
          </cell>
          <cell r="S810">
            <v>44861</v>
          </cell>
          <cell r="T810">
            <v>44889</v>
          </cell>
          <cell r="U810" t="str">
            <v>Yes</v>
          </cell>
          <cell r="V810" t="str">
            <v>I34794</v>
          </cell>
          <cell r="W810" t="str">
            <v>Share not hedged</v>
          </cell>
          <cell r="X810" t="str">
            <v>SRIC6 FP</v>
          </cell>
          <cell r="Y810" t="str">
            <v>ISRC6</v>
          </cell>
          <cell r="Z810" t="str">
            <v>NSCFR0ISRC69</v>
          </cell>
          <cell r="AA810" t="str">
            <v>SRIC6</v>
          </cell>
          <cell r="AB810" t="str">
            <v>.BCMSCI35</v>
          </cell>
          <cell r="AC810" t="str">
            <v>SRIC6.PA</v>
          </cell>
          <cell r="AD810" t="str">
            <v>SRIC6INAV=IHSM</v>
          </cell>
          <cell r="AE810"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0"/>
          <cell r="AG810"/>
          <cell r="AH810" t="str">
            <v>Luxemburg SICAV</v>
          </cell>
          <cell r="AI810" t="str">
            <v>Bloomberg MSCI 3-5 Year Euro Corporate SRI Sustainable Select Ex Fossil Fuel PAB</v>
          </cell>
          <cell r="AJ810" t="str">
            <v>Net Total Return</v>
          </cell>
          <cell r="AK810" t="str">
            <v>EUR</v>
          </cell>
          <cell r="AL810"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0"/>
          <cell r="AN810" t="str">
            <v>Bloomberg MSCI</v>
          </cell>
          <cell r="AO810" t="str">
            <v>Europe</v>
          </cell>
          <cell r="AP810" t="str">
            <v>Eurozone</v>
          </cell>
          <cell r="AQ810" t="str">
            <v>AT, CH, DE, DK, ES, FI, FR, IT**, LU, NL, SE</v>
          </cell>
          <cell r="AR810" t="str">
            <v>AT, CH, DE, DK, ES, FI, FR, IT**, LU, NL, SE</v>
          </cell>
          <cell r="AS810" t="str">
            <v>Full or optimised replication</v>
          </cell>
          <cell r="AT810" t="str">
            <v>Physical</v>
          </cell>
          <cell r="AU810" t="str">
            <v>Optimized</v>
          </cell>
          <cell r="AV810" t="str">
            <v>Bonds</v>
          </cell>
          <cell r="AW810" t="str">
            <v>No</v>
          </cell>
          <cell r="AX810" t="str">
            <v>Yes with UCITS V</v>
          </cell>
          <cell r="AY810" t="str">
            <v>BNP aribas Arbitrage</v>
          </cell>
          <cell r="AZ810"/>
          <cell r="BA810" t="str">
            <v>No</v>
          </cell>
          <cell r="BF810" t="str">
            <v>Markit</v>
          </cell>
          <cell r="BG810" t="str">
            <v>Daily</v>
          </cell>
          <cell r="BK810" t="str">
            <v>Reinvested</v>
          </cell>
          <cell r="BR810" t="str">
            <v>500000</v>
          </cell>
          <cell r="BS810" t="str">
            <v>-</v>
          </cell>
          <cell r="BT810" t="str">
            <v>02:45 PM Paris time</v>
          </cell>
          <cell r="BU810" t="str">
            <v>NA</v>
          </cell>
          <cell r="BV810" t="str">
            <v>02:00 PM Paris time</v>
          </cell>
          <cell r="BW810" t="str">
            <v>D</v>
          </cell>
          <cell r="BX810" t="str">
            <v>D+1</v>
          </cell>
          <cell r="BY810" t="str">
            <v>D+3</v>
          </cell>
          <cell r="BZ810" t="str">
            <v>Please refer to PM</v>
          </cell>
          <cell r="CA810" t="str">
            <v>Please refer to PM</v>
          </cell>
          <cell r="CB810"/>
          <cell r="CC810"/>
          <cell r="CD810" t="str">
            <v>1.5% on the primary market</v>
          </cell>
          <cell r="CE810" t="str">
            <v>1.00% on the primary market</v>
          </cell>
          <cell r="CF810" t="str">
            <v>No</v>
          </cell>
          <cell r="CG810" t="str">
            <v>NA</v>
          </cell>
          <cell r="CH810" t="str">
            <v>NA</v>
          </cell>
          <cell r="CI810" t="str">
            <v>No securities lending</v>
          </cell>
          <cell r="CJ810" t="str">
            <v>NA</v>
          </cell>
          <cell r="CK810" t="str">
            <v>No collateral</v>
          </cell>
          <cell r="CL810" t="str">
            <v>No collateral</v>
          </cell>
          <cell r="CM810" t="str">
            <v>No collateral</v>
          </cell>
          <cell r="CN810" t="str">
            <v>No collateral</v>
          </cell>
          <cell r="CO810" t="str">
            <v>No</v>
          </cell>
          <cell r="CP810" t="str">
            <v>NA</v>
          </cell>
          <cell r="CQ810" t="str">
            <v>NA</v>
          </cell>
          <cell r="CR810" t="str">
            <v>No</v>
          </cell>
          <cell r="CS810" t="str">
            <v>Luca Pagni</v>
          </cell>
          <cell r="CT810"/>
          <cell r="CV810"/>
          <cell r="CW810"/>
          <cell r="CX810"/>
          <cell r="CY810" t="str">
            <v>Yes</v>
          </cell>
          <cell r="CZ810" t="str">
            <v>SRI</v>
          </cell>
          <cell r="DA810" t="str">
            <v>Beta</v>
          </cell>
          <cell r="DB810" t="str">
            <v>No</v>
          </cell>
          <cell r="DC810" t="str">
            <v>Other funds (no equities or &lt;25% equities)</v>
          </cell>
          <cell r="DD810"/>
          <cell r="DE810"/>
          <cell r="DF810"/>
          <cell r="DG810">
            <v>3</v>
          </cell>
          <cell r="DH810">
            <v>12</v>
          </cell>
          <cell r="DI810">
            <v>0</v>
          </cell>
          <cell r="DJ810">
            <v>15</v>
          </cell>
          <cell r="DK810">
            <v>15</v>
          </cell>
          <cell r="DL810">
            <v>3</v>
          </cell>
          <cell r="DM810">
            <v>0</v>
          </cell>
          <cell r="DN810">
            <v>12</v>
          </cell>
          <cell r="DO810" t="str">
            <v>Primary market: Authorised Participants and Institutionnal Investors
Secondary market: All</v>
          </cell>
          <cell r="DP810" t="str">
            <v>None</v>
          </cell>
          <cell r="DQ810" t="str">
            <v>BNP Paribas Securities Services Luxembourg</v>
          </cell>
          <cell r="DR810" t="str">
            <v>BNP Paribas Securities Services Luxembourg</v>
          </cell>
          <cell r="DS810" t="str">
            <v>in-house lawyers</v>
          </cell>
          <cell r="DT810" t="str">
            <v>BNP Paribas Securities Services Luxembourg</v>
          </cell>
          <cell r="DU810" t="str">
            <v>31st of December</v>
          </cell>
          <cell r="DV810" t="str">
            <v>ESG</v>
          </cell>
          <cell r="DW810" t="str">
            <v>FIXED INCOME</v>
          </cell>
          <cell r="DX810"/>
          <cell r="DY810"/>
          <cell r="DZ810" t="str">
            <v>ART 8</v>
          </cell>
          <cell r="EA810" t="str">
            <v>CAT 1</v>
          </cell>
        </row>
        <row r="811">
          <cell r="H811" t="str">
            <v>LU2446383338</v>
          </cell>
          <cell r="I811" t="str">
            <v>UCITS ETF</v>
          </cell>
          <cell r="J811" t="str">
            <v>Capitalisation</v>
          </cell>
          <cell r="K811" t="str">
            <v>EUR</v>
          </cell>
          <cell r="L811" t="str">
            <v>EUR</v>
          </cell>
          <cell r="M811" t="str">
            <v>No</v>
          </cell>
          <cell r="O811" t="str">
            <v>Luxembourg</v>
          </cell>
          <cell r="P811" t="str">
            <v>DE</v>
          </cell>
          <cell r="Q811" t="str">
            <v>Xetra</v>
          </cell>
          <cell r="R811" t="str">
            <v>XETR</v>
          </cell>
          <cell r="S811">
            <v>44861</v>
          </cell>
          <cell r="T811">
            <v>44889</v>
          </cell>
          <cell r="U811" t="str">
            <v>No</v>
          </cell>
          <cell r="V811" t="str">
            <v>I34794</v>
          </cell>
          <cell r="W811" t="str">
            <v>Share not hedged</v>
          </cell>
          <cell r="X811" t="str">
            <v>ASRX GY</v>
          </cell>
          <cell r="Y811" t="str">
            <v>ISRC6</v>
          </cell>
          <cell r="Z811" t="str">
            <v>NSCFR0ISRC69</v>
          </cell>
          <cell r="AA811" t="str">
            <v>ASRX</v>
          </cell>
          <cell r="AB811" t="str">
            <v>.BCMSCI35</v>
          </cell>
          <cell r="AC811" t="str">
            <v>ASRX.DE</v>
          </cell>
          <cell r="AD811" t="str">
            <v>SRIC6INAV=IHSM</v>
          </cell>
          <cell r="AE811"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1"/>
          <cell r="AG811"/>
          <cell r="AH811" t="str">
            <v>Luxemburg SICAV</v>
          </cell>
          <cell r="AI811" t="str">
            <v>Bloomberg MSCI 3-5 Year Euro Corporate SRI Sustainable Select Ex Fossil Fuel PAB</v>
          </cell>
          <cell r="AJ811" t="str">
            <v>Net Total Return</v>
          </cell>
          <cell r="AK811" t="str">
            <v>EUR</v>
          </cell>
          <cell r="AL811"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1"/>
          <cell r="AN811" t="str">
            <v>Bloomberg MSCI</v>
          </cell>
          <cell r="AO811" t="str">
            <v>Europe</v>
          </cell>
          <cell r="AP811" t="str">
            <v>Eurozone</v>
          </cell>
          <cell r="AQ811" t="str">
            <v>AT, CH, DE, DK, ES, FI, FR, IT**, LU, NL, SE</v>
          </cell>
          <cell r="AR811" t="str">
            <v>AT, CH, DE, DK, ES, FI, FR, IT**, LU, NL, SE</v>
          </cell>
          <cell r="AS811" t="str">
            <v>Full or optimised replication</v>
          </cell>
          <cell r="AT811" t="str">
            <v>Physical</v>
          </cell>
          <cell r="AU811" t="str">
            <v>Optimized</v>
          </cell>
          <cell r="AV811" t="str">
            <v>Bonds</v>
          </cell>
          <cell r="AW811" t="str">
            <v>No</v>
          </cell>
          <cell r="AX811" t="str">
            <v>Yes with UCITS V</v>
          </cell>
          <cell r="AY811" t="str">
            <v>BNP aribas Arbitrage</v>
          </cell>
          <cell r="AZ811"/>
          <cell r="BA811" t="str">
            <v>No</v>
          </cell>
          <cell r="BF811" t="str">
            <v>Markit</v>
          </cell>
          <cell r="BG811" t="str">
            <v>Daily</v>
          </cell>
          <cell r="BK811" t="str">
            <v>Reinvested</v>
          </cell>
          <cell r="BR811" t="str">
            <v>500000</v>
          </cell>
          <cell r="BS811" t="str">
            <v>-</v>
          </cell>
          <cell r="BT811" t="str">
            <v>02:45 PM Paris time</v>
          </cell>
          <cell r="BU811" t="str">
            <v>NA</v>
          </cell>
          <cell r="BV811" t="str">
            <v>02:00 PM Paris time</v>
          </cell>
          <cell r="BW811" t="str">
            <v>D</v>
          </cell>
          <cell r="BX811" t="str">
            <v>D+1</v>
          </cell>
          <cell r="BY811" t="str">
            <v>D+3</v>
          </cell>
          <cell r="BZ811" t="str">
            <v>Please refer to PM</v>
          </cell>
          <cell r="CA811" t="str">
            <v>Please refer to PM</v>
          </cell>
          <cell r="CB811"/>
          <cell r="CC811"/>
          <cell r="CD811" t="str">
            <v>1.5% on the primary market</v>
          </cell>
          <cell r="CE811" t="str">
            <v>1.00% on the primary market</v>
          </cell>
          <cell r="CF811" t="str">
            <v>No</v>
          </cell>
          <cell r="CG811" t="str">
            <v>NA</v>
          </cell>
          <cell r="CH811" t="str">
            <v>NA</v>
          </cell>
          <cell r="CI811" t="str">
            <v>No securities lending</v>
          </cell>
          <cell r="CJ811" t="str">
            <v>NA</v>
          </cell>
          <cell r="CK811" t="str">
            <v>No collateral</v>
          </cell>
          <cell r="CL811" t="str">
            <v>No collateral</v>
          </cell>
          <cell r="CM811" t="str">
            <v>No collateral</v>
          </cell>
          <cell r="CN811" t="str">
            <v>No collateral</v>
          </cell>
          <cell r="CO811" t="str">
            <v>No</v>
          </cell>
          <cell r="CP811" t="str">
            <v>NA</v>
          </cell>
          <cell r="CQ811" t="str">
            <v>NA</v>
          </cell>
          <cell r="CR811" t="str">
            <v>No</v>
          </cell>
          <cell r="CS811" t="str">
            <v>Luca Pagni</v>
          </cell>
          <cell r="CT811"/>
          <cell r="CV811" t="str">
            <v>A3DZEN</v>
          </cell>
          <cell r="CW811"/>
          <cell r="CX811"/>
          <cell r="CY811" t="str">
            <v>Yes</v>
          </cell>
          <cell r="CZ811" t="str">
            <v>SRI</v>
          </cell>
          <cell r="DA811" t="str">
            <v>Beta</v>
          </cell>
          <cell r="DB811" t="str">
            <v>No</v>
          </cell>
          <cell r="DC811" t="str">
            <v>Other funds (no equities or &lt;25% equities)</v>
          </cell>
          <cell r="DD811"/>
          <cell r="DE811"/>
          <cell r="DF811"/>
          <cell r="DG811">
            <v>3</v>
          </cell>
          <cell r="DH811">
            <v>12</v>
          </cell>
          <cell r="DI811">
            <v>0</v>
          </cell>
          <cell r="DJ811">
            <v>15</v>
          </cell>
          <cell r="DK811">
            <v>15</v>
          </cell>
          <cell r="DL811">
            <v>3</v>
          </cell>
          <cell r="DM811">
            <v>0</v>
          </cell>
          <cell r="DN811">
            <v>12</v>
          </cell>
          <cell r="DO811" t="str">
            <v>Primary market: Authorised Participants and Institutionnal Investors
Secondary market: All</v>
          </cell>
          <cell r="DP811" t="str">
            <v>None</v>
          </cell>
          <cell r="DQ811" t="str">
            <v>BNP Paribas Securities Services Luxembourg</v>
          </cell>
          <cell r="DR811" t="str">
            <v>BNP Paribas Securities Services Luxembourg</v>
          </cell>
          <cell r="DS811" t="str">
            <v>in-house lawyers</v>
          </cell>
          <cell r="DT811" t="str">
            <v>BNP Paribas Securities Services Luxembourg</v>
          </cell>
          <cell r="DU811" t="str">
            <v>31st of December</v>
          </cell>
          <cell r="DV811" t="str">
            <v>ESG</v>
          </cell>
          <cell r="DW811" t="str">
            <v>FIXED INCOME</v>
          </cell>
          <cell r="DX811"/>
          <cell r="DY811"/>
          <cell r="DZ811" t="str">
            <v>ART 8</v>
          </cell>
          <cell r="EA811" t="str">
            <v>CAT 1</v>
          </cell>
        </row>
        <row r="812">
          <cell r="H812" t="str">
            <v>LU2446383338</v>
          </cell>
          <cell r="I812" t="str">
            <v>UCITS ETF</v>
          </cell>
          <cell r="J812" t="str">
            <v>Capitalisation</v>
          </cell>
          <cell r="K812" t="str">
            <v>EUR</v>
          </cell>
          <cell r="L812" t="str">
            <v>EUR</v>
          </cell>
          <cell r="M812" t="str">
            <v>No</v>
          </cell>
          <cell r="O812" t="str">
            <v>Luxembourg</v>
          </cell>
          <cell r="P812" t="str">
            <v>CH</v>
          </cell>
          <cell r="Q812" t="str">
            <v>SIX Swiss Exchange</v>
          </cell>
          <cell r="R812" t="str">
            <v>XSWX</v>
          </cell>
          <cell r="S812">
            <v>44861</v>
          </cell>
          <cell r="T812" t="str">
            <v xml:space="preserve">Not listed </v>
          </cell>
          <cell r="U812" t="str">
            <v>NA</v>
          </cell>
          <cell r="V812" t="str">
            <v>I34794</v>
          </cell>
          <cell r="W812" t="str">
            <v>Share not hedged</v>
          </cell>
          <cell r="X812" t="str">
            <v>SRIC6 SE</v>
          </cell>
          <cell r="Y812" t="str">
            <v>ISRC6</v>
          </cell>
          <cell r="Z812" t="str">
            <v>NSCFR0ISRC69</v>
          </cell>
          <cell r="AA812" t="str">
            <v>SRIC6</v>
          </cell>
          <cell r="AB812" t="str">
            <v>.BCMSCI35</v>
          </cell>
          <cell r="AC812" t="str">
            <v>SRIC6.S</v>
          </cell>
          <cell r="AD812" t="str">
            <v>SRIC6INAV=IHSM</v>
          </cell>
          <cell r="AE812"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12"/>
          <cell r="AG812"/>
          <cell r="AH812" t="str">
            <v>Luxemburg SICAV</v>
          </cell>
          <cell r="AI812" t="str">
            <v>Bloomberg MSCI 3-5 Year Euro Corporate SRI Sustainable Select Ex Fossil Fuel PAB</v>
          </cell>
          <cell r="AJ812" t="str">
            <v>Net Total Return</v>
          </cell>
          <cell r="AK812" t="str">
            <v>EUR</v>
          </cell>
          <cell r="AL812"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812"/>
          <cell r="AN812" t="str">
            <v>Bloomberg MSCI</v>
          </cell>
          <cell r="AO812" t="str">
            <v>Europe</v>
          </cell>
          <cell r="AP812" t="str">
            <v>Eurozone</v>
          </cell>
          <cell r="AQ812" t="str">
            <v>AT, CH, DE, DK, ES, FI, FR, IT**, LU, NL, SE</v>
          </cell>
          <cell r="AR812" t="str">
            <v>AT, CH, DE, DK, ES, FI, FR, IT**, LU, NL, SE</v>
          </cell>
          <cell r="AS812" t="str">
            <v>Full or optimised replication</v>
          </cell>
          <cell r="AT812" t="str">
            <v>Physical</v>
          </cell>
          <cell r="AU812" t="str">
            <v>Optimized</v>
          </cell>
          <cell r="AV812" t="str">
            <v>Bonds</v>
          </cell>
          <cell r="AW812" t="str">
            <v>No</v>
          </cell>
          <cell r="AX812" t="str">
            <v>Yes with UCITS V</v>
          </cell>
          <cell r="AY812" t="str">
            <v>BNP aribas Arbitrage</v>
          </cell>
          <cell r="AZ812"/>
          <cell r="BA812" t="str">
            <v>No</v>
          </cell>
          <cell r="BF812" t="str">
            <v>Markit</v>
          </cell>
          <cell r="BG812" t="str">
            <v>Daily</v>
          </cell>
          <cell r="BK812" t="str">
            <v>Reinvested</v>
          </cell>
          <cell r="BR812" t="str">
            <v>500000</v>
          </cell>
          <cell r="BS812" t="str">
            <v>-</v>
          </cell>
          <cell r="BT812" t="str">
            <v>02:45 PM Paris time</v>
          </cell>
          <cell r="BU812" t="str">
            <v>NA</v>
          </cell>
          <cell r="BV812" t="str">
            <v>02:00 PM Paris time</v>
          </cell>
          <cell r="BW812" t="str">
            <v>D</v>
          </cell>
          <cell r="BX812" t="str">
            <v>D+1</v>
          </cell>
          <cell r="BY812" t="str">
            <v>D+3</v>
          </cell>
          <cell r="BZ812" t="str">
            <v>Please refer to PM</v>
          </cell>
          <cell r="CA812" t="str">
            <v>Please refer to PM</v>
          </cell>
          <cell r="CB812"/>
          <cell r="CC812"/>
          <cell r="CD812" t="str">
            <v>1.5% on the primary market</v>
          </cell>
          <cell r="CE812" t="str">
            <v>1.00% on the primary market</v>
          </cell>
          <cell r="CF812" t="str">
            <v>No</v>
          </cell>
          <cell r="CG812" t="str">
            <v>NA</v>
          </cell>
          <cell r="CH812" t="str">
            <v>NA</v>
          </cell>
          <cell r="CI812" t="str">
            <v>No securities lending</v>
          </cell>
          <cell r="CJ812" t="str">
            <v>NA</v>
          </cell>
          <cell r="CK812" t="str">
            <v>No collateral</v>
          </cell>
          <cell r="CL812" t="str">
            <v>No collateral</v>
          </cell>
          <cell r="CM812" t="str">
            <v>No collateral</v>
          </cell>
          <cell r="CN812" t="str">
            <v>No collateral</v>
          </cell>
          <cell r="CO812" t="str">
            <v>No</v>
          </cell>
          <cell r="CP812" t="str">
            <v>NA</v>
          </cell>
          <cell r="CQ812" t="str">
            <v>NA</v>
          </cell>
          <cell r="CR812" t="str">
            <v>No</v>
          </cell>
          <cell r="CS812" t="str">
            <v>Luca Pagni</v>
          </cell>
          <cell r="CT812"/>
          <cell r="CW812"/>
          <cell r="CX812">
            <v>120971343</v>
          </cell>
          <cell r="CY812" t="str">
            <v>Yes</v>
          </cell>
          <cell r="CZ812" t="str">
            <v>SRI</v>
          </cell>
          <cell r="DA812" t="str">
            <v>Beta</v>
          </cell>
          <cell r="DB812" t="str">
            <v>No</v>
          </cell>
          <cell r="DC812" t="str">
            <v>Other funds (no equities or &lt;25% equities)</v>
          </cell>
          <cell r="DD812"/>
          <cell r="DE812"/>
          <cell r="DF812"/>
          <cell r="DG812">
            <v>3</v>
          </cell>
          <cell r="DH812">
            <v>12</v>
          </cell>
          <cell r="DI812">
            <v>0</v>
          </cell>
          <cell r="DJ812">
            <v>15</v>
          </cell>
          <cell r="DK812">
            <v>15</v>
          </cell>
          <cell r="DL812">
            <v>3</v>
          </cell>
          <cell r="DM812">
            <v>0</v>
          </cell>
          <cell r="DN812">
            <v>12</v>
          </cell>
          <cell r="DO812" t="str">
            <v>Primary market: Authorised Participants and Institutionnal Investors
Secondary market: All</v>
          </cell>
          <cell r="DP812" t="str">
            <v>None</v>
          </cell>
          <cell r="DQ812" t="str">
            <v>BNP Paribas Securities Services Luxembourg</v>
          </cell>
          <cell r="DR812" t="str">
            <v>BNP Paribas Securities Services Luxembourg</v>
          </cell>
          <cell r="DS812" t="str">
            <v>in-house lawyers</v>
          </cell>
          <cell r="DT812" t="str">
            <v>BNP Paribas Securities Services Luxembourg</v>
          </cell>
          <cell r="DU812" t="str">
            <v>31st of December</v>
          </cell>
          <cell r="DV812" t="str">
            <v>ESG</v>
          </cell>
          <cell r="DW812" t="str">
            <v>FIXED INCOME</v>
          </cell>
          <cell r="DX812"/>
          <cell r="DY812"/>
          <cell r="DZ812" t="str">
            <v>ART 8</v>
          </cell>
          <cell r="EA812" t="str">
            <v>CAT 1</v>
          </cell>
        </row>
        <row r="813">
          <cell r="H813" t="str">
            <v>LU2587525382</v>
          </cell>
          <cell r="I813" t="str">
            <v>Track Privilege</v>
          </cell>
          <cell r="J813" t="str">
            <v>Capitalisation</v>
          </cell>
          <cell r="K813" t="str">
            <v>EUR</v>
          </cell>
          <cell r="L813" t="str">
            <v>EUR</v>
          </cell>
          <cell r="M813" t="str">
            <v>No</v>
          </cell>
          <cell r="O813" t="str">
            <v>Luxembourg</v>
          </cell>
          <cell r="P813" t="str">
            <v>LU</v>
          </cell>
          <cell r="Q813" t="str">
            <v>Luxembourg Euro MTF (at NAV)</v>
          </cell>
          <cell r="R813" t="str">
            <v>XLUX</v>
          </cell>
          <cell r="S813">
            <v>44974</v>
          </cell>
          <cell r="T813">
            <v>45324</v>
          </cell>
          <cell r="U813" t="str">
            <v>Yes</v>
          </cell>
          <cell r="V813" t="str">
            <v>I34701</v>
          </cell>
          <cell r="W813" t="str">
            <v>Share not hedged</v>
          </cell>
          <cell r="X813" t="str">
            <v>BSRITPC LX</v>
          </cell>
          <cell r="Y813" t="str">
            <v>NA</v>
          </cell>
          <cell r="Z813" t="str">
            <v>NA</v>
          </cell>
          <cell r="AA813" t="str">
            <v>BSRITPC</v>
          </cell>
          <cell r="AB813"/>
          <cell r="AC813" t="str">
            <v>NA</v>
          </cell>
          <cell r="AD813" t="str">
            <v>NA</v>
          </cell>
          <cell r="AE813"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813" t="str">
            <v>please refer to another source</v>
          </cell>
          <cell r="AG813"/>
          <cell r="AH813" t="str">
            <v>Luxemburg SICAV</v>
          </cell>
          <cell r="AI813" t="str">
            <v>Bloomberg MSCI 1-3 Year Euro Corporate SRI Sustainable Select Ex Fossil Fuel PAB (NTR) index</v>
          </cell>
          <cell r="AJ813" t="str">
            <v>Net Total Return</v>
          </cell>
          <cell r="AK813" t="str">
            <v>EUR</v>
          </cell>
          <cell r="AL813"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13"/>
          <cell r="AN813" t="str">
            <v>Bloomberg MSCI</v>
          </cell>
          <cell r="AO813" t="str">
            <v>Europe</v>
          </cell>
          <cell r="AP813" t="str">
            <v>Eurozone</v>
          </cell>
          <cell r="AQ813" t="str">
            <v>AT, CH, DE,DK, ES, FR,FI, IT**, LU, NL, PT,SE</v>
          </cell>
          <cell r="AR813" t="str">
            <v>AT, CH, DE,DK, ES, FR,FI, IT**, LU, NL, PT,SE</v>
          </cell>
          <cell r="AS813" t="str">
            <v>Full or optimised replication</v>
          </cell>
          <cell r="AT813" t="str">
            <v>Physical</v>
          </cell>
          <cell r="AU813" t="str">
            <v>Optimized</v>
          </cell>
          <cell r="AV813" t="str">
            <v>Bonds</v>
          </cell>
          <cell r="AW813" t="str">
            <v>No</v>
          </cell>
          <cell r="AX813" t="str">
            <v>Yes with UCITS V</v>
          </cell>
          <cell r="AY813" t="str">
            <v>NA</v>
          </cell>
          <cell r="AZ813" t="str">
            <v>NA</v>
          </cell>
          <cell r="BA813" t="str">
            <v>Yes</v>
          </cell>
          <cell r="BF813"/>
          <cell r="BG813" t="str">
            <v>Daily</v>
          </cell>
          <cell r="BK813" t="str">
            <v>Reinvested</v>
          </cell>
          <cell r="BR813" t="str">
            <v>None</v>
          </cell>
          <cell r="BS813" t="str">
            <v>-</v>
          </cell>
          <cell r="BT813" t="str">
            <v>02:00 PM Paris time</v>
          </cell>
          <cell r="BU813" t="str">
            <v>12:00 Paris time</v>
          </cell>
          <cell r="BV813" t="str">
            <v>NA</v>
          </cell>
          <cell r="BW813" t="str">
            <v>D</v>
          </cell>
          <cell r="BX813" t="str">
            <v>D+1</v>
          </cell>
          <cell r="BY813" t="str">
            <v>D+3</v>
          </cell>
          <cell r="BZ813" t="str">
            <v>Please refer to PM</v>
          </cell>
          <cell r="CA813" t="str">
            <v>Please refer to PM</v>
          </cell>
          <cell r="CB813">
            <v>12</v>
          </cell>
          <cell r="CC813">
            <v>0</v>
          </cell>
          <cell r="CD813" t="str">
            <v>0,015</v>
          </cell>
          <cell r="CE813" t="str">
            <v>0,01</v>
          </cell>
          <cell r="CF813" t="str">
            <v>No</v>
          </cell>
          <cell r="CG813" t="str">
            <v>NA</v>
          </cell>
          <cell r="CH813" t="str">
            <v>NA</v>
          </cell>
          <cell r="CI813" t="str">
            <v>No securities lending</v>
          </cell>
          <cell r="CJ813" t="str">
            <v>NA</v>
          </cell>
          <cell r="CK813" t="str">
            <v>No collateral</v>
          </cell>
          <cell r="CL813" t="str">
            <v>No collateral</v>
          </cell>
          <cell r="CM813" t="str">
            <v>No collateral</v>
          </cell>
          <cell r="CN813" t="str">
            <v>No collateral</v>
          </cell>
          <cell r="CO813" t="str">
            <v>No</v>
          </cell>
          <cell r="CP813" t="str">
            <v>NA</v>
          </cell>
          <cell r="CQ813" t="str">
            <v>NA</v>
          </cell>
          <cell r="CR813" t="str">
            <v>No</v>
          </cell>
          <cell r="CS813" t="str">
            <v>Luca Pagni</v>
          </cell>
          <cell r="CT813"/>
          <cell r="CV813"/>
          <cell r="CW813"/>
          <cell r="CX813"/>
          <cell r="CY813" t="str">
            <v>Yes</v>
          </cell>
          <cell r="CZ813" t="str">
            <v>SRI</v>
          </cell>
          <cell r="DA813" t="str">
            <v>Beta</v>
          </cell>
          <cell r="DB813" t="str">
            <v>No</v>
          </cell>
          <cell r="DC813" t="str">
            <v>Other funds (no equities or &lt;25% equities)</v>
          </cell>
          <cell r="DD813" t="str">
            <v>Yes</v>
          </cell>
          <cell r="DE813"/>
          <cell r="DF813" t="str">
            <v>No</v>
          </cell>
          <cell r="DG813">
            <v>3</v>
          </cell>
          <cell r="DH813">
            <v>12</v>
          </cell>
          <cell r="DI813">
            <v>0</v>
          </cell>
          <cell r="DJ813">
            <v>15</v>
          </cell>
          <cell r="DK813">
            <v>15</v>
          </cell>
          <cell r="DL813">
            <v>3</v>
          </cell>
          <cell r="DN813">
            <v>12</v>
          </cell>
          <cell r="DO813" t="str">
            <v>All, Distributors, Managers</v>
          </cell>
          <cell r="DP813" t="str">
            <v>Distributors : None
Managers: none (refer to Book II by sub-fund for min holding amount applicable)
Others : EUR 100 000 per sub-fund</v>
          </cell>
          <cell r="DQ813" t="str">
            <v>BNP Paribas Securities Services Luxembourg</v>
          </cell>
          <cell r="DR813" t="str">
            <v>BNP Paribas Securities Services Luxembourg</v>
          </cell>
          <cell r="DS813" t="str">
            <v>in-house lawyers</v>
          </cell>
          <cell r="DT813" t="str">
            <v>BNP Paribas Securities Services Luxembourg</v>
          </cell>
          <cell r="DU813" t="str">
            <v>31st of December</v>
          </cell>
          <cell r="DV813" t="str">
            <v>ESG</v>
          </cell>
          <cell r="DW813" t="str">
            <v>FIXED INCOME</v>
          </cell>
          <cell r="DX813"/>
          <cell r="DY813"/>
          <cell r="DZ813" t="str">
            <v>ART 8</v>
          </cell>
          <cell r="EA813" t="str">
            <v>CAT 1</v>
          </cell>
        </row>
        <row r="814">
          <cell r="H814" t="str">
            <v>LU2533812991</v>
          </cell>
          <cell r="I814" t="str">
            <v>UCITS ETF</v>
          </cell>
          <cell r="J814" t="str">
            <v>Capitalisation</v>
          </cell>
          <cell r="K814" t="str">
            <v>EUR</v>
          </cell>
          <cell r="L814" t="str">
            <v>EUR</v>
          </cell>
          <cell r="M814" t="str">
            <v>No</v>
          </cell>
          <cell r="O814" t="str">
            <v>Luxembourg</v>
          </cell>
          <cell r="P814" t="str">
            <v>FR</v>
          </cell>
          <cell r="Q814" t="str">
            <v>Euronext Paris</v>
          </cell>
          <cell r="R814" t="str">
            <v>XPAR</v>
          </cell>
          <cell r="S814">
            <v>44959</v>
          </cell>
          <cell r="T814">
            <v>44993</v>
          </cell>
          <cell r="U814" t="str">
            <v>Yes</v>
          </cell>
          <cell r="V814" t="str">
            <v>I37256</v>
          </cell>
          <cell r="W814" t="str">
            <v>Share not hedged</v>
          </cell>
          <cell r="X814" t="str">
            <v>BSRIC FP</v>
          </cell>
          <cell r="Y814" t="str">
            <v>IBSRC</v>
          </cell>
          <cell r="Z814" t="str">
            <v>NSCFR0IBSRI4</v>
          </cell>
          <cell r="AA814" t="str">
            <v>BSRIC</v>
          </cell>
          <cell r="AB814"/>
          <cell r="AC814" t="str">
            <v>BSRIC.PA</v>
          </cell>
          <cell r="AD814" t="str">
            <v>BSRICINAV=IHSM</v>
          </cell>
          <cell r="AE814"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4" t="str">
            <v>please refer to another source</v>
          </cell>
          <cell r="AG814"/>
          <cell r="AH814" t="str">
            <v>Luxemburg SICAV</v>
          </cell>
          <cell r="AI814" t="str">
            <v>Bloomberg MSCI Euro Aggregate ex Fossil Fuel SRI Select</v>
          </cell>
          <cell r="AJ814" t="str">
            <v>Net Total Return</v>
          </cell>
          <cell r="AK814" t="str">
            <v>EUR</v>
          </cell>
          <cell r="AL814" t="str">
            <v>The Bloomberg MSCI Euro Aggregate ex Fossil Fuel SRI Select Index is a fixed-rate, investment-grade bond index. The objective of the index is to provide investors with exposure to investment-grade bonds issued in Euro.</v>
          </cell>
          <cell r="AM814"/>
          <cell r="AN814" t="str">
            <v>Bloomberg MSCI</v>
          </cell>
          <cell r="AO814" t="str">
            <v>Europe</v>
          </cell>
          <cell r="AP814" t="str">
            <v>Europe</v>
          </cell>
          <cell r="AQ814" t="str">
            <v>AT, DE, DK, ES, FI, FR, IT2, LU, NL, SE</v>
          </cell>
          <cell r="AR814" t="str">
            <v>AT, DE, DK, ES, FI, FR, IT2, LU, NL, SE</v>
          </cell>
          <cell r="AS814" t="str">
            <v>Full or optimised replication</v>
          </cell>
          <cell r="AT814" t="str">
            <v>Physical</v>
          </cell>
          <cell r="AU814" t="str">
            <v>Optimized</v>
          </cell>
          <cell r="AV814" t="str">
            <v>Equities</v>
          </cell>
          <cell r="AW814" t="str">
            <v>No</v>
          </cell>
          <cell r="AX814" t="str">
            <v>Yes with UCITS V</v>
          </cell>
          <cell r="AY814" t="str">
            <v>BNP Paribas Arbitrage</v>
          </cell>
          <cell r="AZ814"/>
          <cell r="BA814" t="str">
            <v>No</v>
          </cell>
          <cell r="BF814"/>
          <cell r="BG814" t="str">
            <v>Daily</v>
          </cell>
          <cell r="BK814" t="str">
            <v>Reinvested</v>
          </cell>
          <cell r="BR814"/>
          <cell r="BS814"/>
          <cell r="BT814" t="str">
            <v>(D) 02:45 PM Paris time</v>
          </cell>
          <cell r="BU814" t="str">
            <v>NA</v>
          </cell>
          <cell r="BV814" t="str">
            <v>(D) 02:00 PM Paris time</v>
          </cell>
          <cell r="BW814" t="str">
            <v>D</v>
          </cell>
          <cell r="BX814" t="str">
            <v>D+1</v>
          </cell>
          <cell r="BY814" t="str">
            <v>D+3</v>
          </cell>
          <cell r="BZ814" t="str">
            <v>Please refer to PM</v>
          </cell>
          <cell r="CA814" t="str">
            <v>Please refer to PM</v>
          </cell>
          <cell r="CB814"/>
          <cell r="CC814"/>
          <cell r="CD814" t="str">
            <v>1.00% on the primary market</v>
          </cell>
          <cell r="CE814" t="str">
            <v>1.00% on the primary market</v>
          </cell>
          <cell r="CF814" t="str">
            <v>No</v>
          </cell>
          <cell r="CG814" t="str">
            <v>NA</v>
          </cell>
          <cell r="CH814" t="str">
            <v>NA</v>
          </cell>
          <cell r="CI814" t="str">
            <v>No securities lending</v>
          </cell>
          <cell r="CJ814" t="str">
            <v>NA</v>
          </cell>
          <cell r="CK814" t="str">
            <v>No collateral</v>
          </cell>
          <cell r="CL814" t="str">
            <v>No collateral</v>
          </cell>
          <cell r="CM814" t="str">
            <v>No collateral</v>
          </cell>
          <cell r="CN814" t="str">
            <v>No collateral</v>
          </cell>
          <cell r="CO814" t="str">
            <v>No</v>
          </cell>
          <cell r="CP814" t="str">
            <v>NA</v>
          </cell>
          <cell r="CQ814" t="str">
            <v>NA</v>
          </cell>
          <cell r="CR814" t="str">
            <v>No</v>
          </cell>
          <cell r="CS814"/>
          <cell r="CT814"/>
          <cell r="CV814"/>
          <cell r="CW814"/>
          <cell r="CX814"/>
          <cell r="CY814" t="str">
            <v>Yes</v>
          </cell>
          <cell r="CZ814" t="str">
            <v>SRI</v>
          </cell>
          <cell r="DA814" t="str">
            <v>Beta</v>
          </cell>
          <cell r="DB814" t="str">
            <v>No</v>
          </cell>
          <cell r="DC814" t="str">
            <v>Other funds (no equities or &lt;25% equities)</v>
          </cell>
          <cell r="DD814" t="str">
            <v>No</v>
          </cell>
          <cell r="DE814" t="str">
            <v>No</v>
          </cell>
          <cell r="DF814" t="str">
            <v>No</v>
          </cell>
          <cell r="DG814">
            <v>3</v>
          </cell>
          <cell r="DH814">
            <v>12</v>
          </cell>
          <cell r="DI814">
            <v>0</v>
          </cell>
          <cell r="DJ814">
            <v>15</v>
          </cell>
          <cell r="DK814">
            <v>15</v>
          </cell>
          <cell r="DL814">
            <v>3</v>
          </cell>
          <cell r="DM814">
            <v>0</v>
          </cell>
          <cell r="DN814">
            <v>12</v>
          </cell>
          <cell r="DO814" t="str">
            <v>Primary market: Authorised Participants and Institutionnal Investors
Secondary market: All</v>
          </cell>
          <cell r="DP814" t="str">
            <v>None</v>
          </cell>
          <cell r="DQ814" t="str">
            <v>BNP Paribas Securities Services Luxembourg</v>
          </cell>
          <cell r="DR814" t="str">
            <v>BNP Paribas Securities Services Luxembourg</v>
          </cell>
          <cell r="DS814"/>
          <cell r="DT814" t="str">
            <v>BNP Paribas Securities Services Luxembourg</v>
          </cell>
          <cell r="DU814" t="str">
            <v>31st of December</v>
          </cell>
          <cell r="DV814" t="str">
            <v>ESG</v>
          </cell>
          <cell r="DW814" t="str">
            <v>FIXED INCOME</v>
          </cell>
          <cell r="DX814"/>
          <cell r="DY814"/>
          <cell r="DZ814" t="str">
            <v>ART 8</v>
          </cell>
          <cell r="EA814" t="str">
            <v>CAT 1</v>
          </cell>
        </row>
        <row r="815">
          <cell r="H815" t="str">
            <v>LU2533812991</v>
          </cell>
          <cell r="I815" t="str">
            <v>UCITS ETF</v>
          </cell>
          <cell r="J815" t="str">
            <v>Capitalisation</v>
          </cell>
          <cell r="K815" t="str">
            <v>EUR</v>
          </cell>
          <cell r="L815" t="str">
            <v>EUR</v>
          </cell>
          <cell r="M815" t="str">
            <v>No</v>
          </cell>
          <cell r="O815" t="str">
            <v>Luxembourg</v>
          </cell>
          <cell r="P815" t="str">
            <v>DE</v>
          </cell>
          <cell r="Q815" t="str">
            <v>Xetra</v>
          </cell>
          <cell r="R815" t="str">
            <v>XETR</v>
          </cell>
          <cell r="S815">
            <v>44959</v>
          </cell>
          <cell r="T815">
            <v>44993</v>
          </cell>
          <cell r="U815" t="str">
            <v>No</v>
          </cell>
          <cell r="V815" t="str">
            <v>I37256</v>
          </cell>
          <cell r="W815" t="str">
            <v>Share not hedged</v>
          </cell>
          <cell r="X815" t="str">
            <v>BJLF GY</v>
          </cell>
          <cell r="Y815" t="str">
            <v>IBSRC</v>
          </cell>
          <cell r="Z815" t="str">
            <v>NSCFR0IBSRI4</v>
          </cell>
          <cell r="AA815" t="str">
            <v>BJLF</v>
          </cell>
          <cell r="AB815"/>
          <cell r="AC815" t="str">
            <v>BJLF.DE</v>
          </cell>
          <cell r="AD815" t="str">
            <v>BSRICINAV=IHSM</v>
          </cell>
          <cell r="AE815"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5" t="str">
            <v>please refer to another source</v>
          </cell>
          <cell r="AG815"/>
          <cell r="AH815" t="str">
            <v>Luxemburg SICAV</v>
          </cell>
          <cell r="AI815" t="str">
            <v>Bloomberg MSCI Euro Aggregate ex Fossil Fuel SRI Select</v>
          </cell>
          <cell r="AJ815" t="str">
            <v>Net Total Return</v>
          </cell>
          <cell r="AK815" t="str">
            <v>EUR</v>
          </cell>
          <cell r="AL815" t="str">
            <v>The Bloomberg MSCI Euro Aggregate ex Fossil Fuel SRI Select Index is a fixed-rate, investment-grade bond index. The objective of the index is to provide investors with exposure to investment-grade bonds issued in Euro.</v>
          </cell>
          <cell r="AM815"/>
          <cell r="AN815" t="str">
            <v>Bloomberg MSCI</v>
          </cell>
          <cell r="AO815" t="str">
            <v>Europe</v>
          </cell>
          <cell r="AP815" t="str">
            <v>Europe</v>
          </cell>
          <cell r="AQ815" t="str">
            <v>AT, DE, DK, ES, FI, FR, IT2, LU, NL, SE</v>
          </cell>
          <cell r="AR815" t="str">
            <v>AT, DE, DK, ES, FI, FR, IT2, LU, NL, SE</v>
          </cell>
          <cell r="AS815" t="str">
            <v>Full or optimised replication</v>
          </cell>
          <cell r="AT815" t="str">
            <v>Physical</v>
          </cell>
          <cell r="AU815" t="str">
            <v>Optimized</v>
          </cell>
          <cell r="AV815" t="str">
            <v>Equities</v>
          </cell>
          <cell r="AW815" t="str">
            <v>No</v>
          </cell>
          <cell r="AX815" t="str">
            <v>Yes with UCITS V</v>
          </cell>
          <cell r="AY815" t="str">
            <v>BNP Paribas Arbitrage</v>
          </cell>
          <cell r="AZ815"/>
          <cell r="BA815" t="str">
            <v>No</v>
          </cell>
          <cell r="BF815"/>
          <cell r="BG815" t="str">
            <v>Daily</v>
          </cell>
          <cell r="BK815" t="str">
            <v>Reinvested</v>
          </cell>
          <cell r="BR815"/>
          <cell r="BS815"/>
          <cell r="BT815" t="str">
            <v>(D) 02:45 PM Paris time</v>
          </cell>
          <cell r="BU815" t="str">
            <v>NA</v>
          </cell>
          <cell r="BV815" t="str">
            <v>(D) 02:00 PM Paris time</v>
          </cell>
          <cell r="BW815" t="str">
            <v>D</v>
          </cell>
          <cell r="BX815" t="str">
            <v>D+1</v>
          </cell>
          <cell r="BY815" t="str">
            <v>D+3</v>
          </cell>
          <cell r="BZ815" t="str">
            <v>Please refer to PM</v>
          </cell>
          <cell r="CA815" t="str">
            <v>Please refer to PM</v>
          </cell>
          <cell r="CB815"/>
          <cell r="CC815"/>
          <cell r="CD815" t="str">
            <v>1.00% on the primary market</v>
          </cell>
          <cell r="CE815" t="str">
            <v>1.00% on the primary market</v>
          </cell>
          <cell r="CF815"/>
          <cell r="CG815"/>
          <cell r="CH815"/>
          <cell r="CI815"/>
          <cell r="CJ815" t="str">
            <v>NA</v>
          </cell>
          <cell r="CK815" t="str">
            <v>No collateral</v>
          </cell>
          <cell r="CL815" t="str">
            <v>No collateral</v>
          </cell>
          <cell r="CM815" t="str">
            <v>No collateral</v>
          </cell>
          <cell r="CN815" t="str">
            <v>No collateral</v>
          </cell>
          <cell r="CO815" t="str">
            <v>No</v>
          </cell>
          <cell r="CP815" t="str">
            <v>NA</v>
          </cell>
          <cell r="CQ815" t="str">
            <v>NA</v>
          </cell>
          <cell r="CR815" t="str">
            <v>No</v>
          </cell>
          <cell r="CS815"/>
          <cell r="CT815"/>
          <cell r="CV815" t="str">
            <v>A3D6K9</v>
          </cell>
          <cell r="CW815"/>
          <cell r="CX815"/>
          <cell r="CY815" t="str">
            <v>Yes</v>
          </cell>
          <cell r="CZ815" t="str">
            <v>SRI</v>
          </cell>
          <cell r="DA815" t="str">
            <v>Beta</v>
          </cell>
          <cell r="DB815" t="str">
            <v>No</v>
          </cell>
          <cell r="DC815" t="str">
            <v>Other funds (no equities or &lt;25% equities)</v>
          </cell>
          <cell r="DD815" t="str">
            <v>No</v>
          </cell>
          <cell r="DE815" t="str">
            <v>No</v>
          </cell>
          <cell r="DF815" t="str">
            <v>No</v>
          </cell>
          <cell r="DG815">
            <v>3</v>
          </cell>
          <cell r="DH815">
            <v>12</v>
          </cell>
          <cell r="DI815">
            <v>0</v>
          </cell>
          <cell r="DJ815">
            <v>15</v>
          </cell>
          <cell r="DK815">
            <v>15</v>
          </cell>
          <cell r="DL815">
            <v>3</v>
          </cell>
          <cell r="DM815">
            <v>0</v>
          </cell>
          <cell r="DN815">
            <v>12</v>
          </cell>
          <cell r="DO815" t="str">
            <v>Primary market: Authorised Participants and Institutionnal Investors
Secondary market: All</v>
          </cell>
          <cell r="DP815" t="str">
            <v>None</v>
          </cell>
          <cell r="DQ815" t="str">
            <v>BNP Paribas Securities Services Luxembourg</v>
          </cell>
          <cell r="DR815" t="str">
            <v>BNP Paribas Securities Services Luxembourg</v>
          </cell>
          <cell r="DS815"/>
          <cell r="DT815" t="str">
            <v>BNP Paribas Securities Services Luxembourg</v>
          </cell>
          <cell r="DU815" t="str">
            <v>31st of December</v>
          </cell>
          <cell r="DV815" t="str">
            <v>ESG</v>
          </cell>
          <cell r="DW815" t="str">
            <v>FIXED INCOME</v>
          </cell>
          <cell r="DX815"/>
          <cell r="DY815"/>
          <cell r="DZ815" t="str">
            <v>ART 8</v>
          </cell>
          <cell r="EA815" t="str">
            <v>CAT 1</v>
          </cell>
        </row>
        <row r="816">
          <cell r="H816" t="str">
            <v>LU2533812991</v>
          </cell>
          <cell r="I816" t="str">
            <v>UCITS ETF</v>
          </cell>
          <cell r="J816" t="str">
            <v>Capitalisation</v>
          </cell>
          <cell r="K816" t="str">
            <v>EUR</v>
          </cell>
          <cell r="L816" t="str">
            <v>EUR</v>
          </cell>
          <cell r="M816" t="str">
            <v>No</v>
          </cell>
          <cell r="O816" t="str">
            <v>Luxembourg</v>
          </cell>
          <cell r="P816" t="str">
            <v>IT</v>
          </cell>
          <cell r="Q816" t="str">
            <v>Borsa Italiana</v>
          </cell>
          <cell r="R816" t="str">
            <v>XMIL</v>
          </cell>
          <cell r="S816">
            <v>44959</v>
          </cell>
          <cell r="T816">
            <v>44993</v>
          </cell>
          <cell r="U816" t="str">
            <v>No</v>
          </cell>
          <cell r="V816" t="str">
            <v>I37256</v>
          </cell>
          <cell r="W816" t="str">
            <v>Share not hedged</v>
          </cell>
          <cell r="X816" t="str">
            <v>BSRIC IM</v>
          </cell>
          <cell r="Y816" t="str">
            <v>IBSRC</v>
          </cell>
          <cell r="Z816" t="str">
            <v>NSCFR0IBSRI4</v>
          </cell>
          <cell r="AA816" t="str">
            <v>BSRIC</v>
          </cell>
          <cell r="AB816"/>
          <cell r="AC816" t="str">
            <v>BSRIC.MI</v>
          </cell>
          <cell r="AD816" t="str">
            <v>BSRICINAV=IHSM</v>
          </cell>
          <cell r="AE816"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6" t="str">
            <v>please refer to another source</v>
          </cell>
          <cell r="AG816"/>
          <cell r="AH816" t="str">
            <v>Luxemburg SICAV</v>
          </cell>
          <cell r="AI816" t="str">
            <v>Bloomberg MSCI Euro Aggregate ex Fossil Fuel SRI Select</v>
          </cell>
          <cell r="AJ816" t="str">
            <v>Net Total Return</v>
          </cell>
          <cell r="AK816" t="str">
            <v>EUR</v>
          </cell>
          <cell r="AL816" t="str">
            <v>The Bloomberg MSCI Euro Aggregate ex Fossil Fuel SRI Select Index is a fixed-rate, investment-grade bond index. The objective of the index is to provide investors with exposure to investment-grade bonds issued in Euro.</v>
          </cell>
          <cell r="AM816"/>
          <cell r="AN816" t="str">
            <v>Bloomberg MSCI</v>
          </cell>
          <cell r="AO816" t="str">
            <v>Europe</v>
          </cell>
          <cell r="AP816" t="str">
            <v>Europe</v>
          </cell>
          <cell r="AQ816" t="str">
            <v>AT, DE, DK, ES, FI, FR, IT2, LU, NL, SE</v>
          </cell>
          <cell r="AR816" t="str">
            <v>AT, DE, DK, ES, FI, FR, IT2, LU, NL, SE</v>
          </cell>
          <cell r="AS816" t="str">
            <v>Full or optimised replication</v>
          </cell>
          <cell r="AT816" t="str">
            <v>Physical</v>
          </cell>
          <cell r="AU816" t="str">
            <v>Optimized</v>
          </cell>
          <cell r="AV816" t="str">
            <v>Equities</v>
          </cell>
          <cell r="AW816" t="str">
            <v>No</v>
          </cell>
          <cell r="AX816" t="str">
            <v>Yes with UCITS V</v>
          </cell>
          <cell r="AY816" t="str">
            <v>BNP Paribas Arbitrage</v>
          </cell>
          <cell r="AZ816"/>
          <cell r="BA816" t="str">
            <v>No</v>
          </cell>
          <cell r="BF816"/>
          <cell r="BG816" t="str">
            <v>Daily</v>
          </cell>
          <cell r="BK816" t="str">
            <v>Reinvested</v>
          </cell>
          <cell r="BR816"/>
          <cell r="BS816"/>
          <cell r="BT816" t="str">
            <v>(D) 02:45 PM Paris time</v>
          </cell>
          <cell r="BU816" t="str">
            <v>NA</v>
          </cell>
          <cell r="BV816" t="str">
            <v>(D) 02:00 PM Paris time</v>
          </cell>
          <cell r="BW816" t="str">
            <v>D</v>
          </cell>
          <cell r="BX816" t="str">
            <v>D+1</v>
          </cell>
          <cell r="BY816" t="str">
            <v>D+3</v>
          </cell>
          <cell r="BZ816" t="str">
            <v>Please refer to PM</v>
          </cell>
          <cell r="CA816" t="str">
            <v>Please refer to PM</v>
          </cell>
          <cell r="CB816"/>
          <cell r="CC816"/>
          <cell r="CD816" t="str">
            <v>1.00% on the primary market</v>
          </cell>
          <cell r="CE816" t="str">
            <v>1.00% on the primary market</v>
          </cell>
          <cell r="CF816"/>
          <cell r="CG816"/>
          <cell r="CH816"/>
          <cell r="CI816"/>
          <cell r="CJ816" t="str">
            <v>NA</v>
          </cell>
          <cell r="CK816" t="str">
            <v>No collateral</v>
          </cell>
          <cell r="CL816" t="str">
            <v>No collateral</v>
          </cell>
          <cell r="CM816" t="str">
            <v>No collateral</v>
          </cell>
          <cell r="CN816" t="str">
            <v>No collateral</v>
          </cell>
          <cell r="CO816" t="str">
            <v>No</v>
          </cell>
          <cell r="CP816" t="str">
            <v>NA</v>
          </cell>
          <cell r="CQ816" t="str">
            <v>NA</v>
          </cell>
          <cell r="CR816" t="str">
            <v>No</v>
          </cell>
          <cell r="CS816"/>
          <cell r="CT816"/>
          <cell r="CV816"/>
          <cell r="CW816"/>
          <cell r="CX816"/>
          <cell r="CY816" t="str">
            <v>Yes</v>
          </cell>
          <cell r="CZ816" t="str">
            <v>SRI</v>
          </cell>
          <cell r="DA816" t="str">
            <v>Beta</v>
          </cell>
          <cell r="DB816" t="str">
            <v>No</v>
          </cell>
          <cell r="DC816" t="str">
            <v>Other funds (no equities or &lt;25% equities)</v>
          </cell>
          <cell r="DD816" t="str">
            <v>No</v>
          </cell>
          <cell r="DE816" t="str">
            <v>No</v>
          </cell>
          <cell r="DF816" t="str">
            <v>No</v>
          </cell>
          <cell r="DG816">
            <v>3</v>
          </cell>
          <cell r="DH816">
            <v>12</v>
          </cell>
          <cell r="DI816">
            <v>0</v>
          </cell>
          <cell r="DJ816">
            <v>15</v>
          </cell>
          <cell r="DK816">
            <v>15</v>
          </cell>
          <cell r="DL816">
            <v>3</v>
          </cell>
          <cell r="DM816">
            <v>0</v>
          </cell>
          <cell r="DN816">
            <v>12</v>
          </cell>
          <cell r="DO816" t="str">
            <v>Primary market: Authorised Participants and Institutionnal Investors
Secondary market: All</v>
          </cell>
          <cell r="DP816" t="str">
            <v>None</v>
          </cell>
          <cell r="DQ816" t="str">
            <v>BNP Paribas Securities Services Luxembourg</v>
          </cell>
          <cell r="DR816" t="str">
            <v>BNP Paribas Securities Services Luxembourg</v>
          </cell>
          <cell r="DS816"/>
          <cell r="DT816" t="str">
            <v>BNP Paribas Securities Services Luxembourg</v>
          </cell>
          <cell r="DU816" t="str">
            <v>31st of December</v>
          </cell>
          <cell r="DV816" t="str">
            <v>ESG</v>
          </cell>
          <cell r="DW816" t="str">
            <v>FIXED INCOME</v>
          </cell>
          <cell r="DX816"/>
          <cell r="DY816"/>
          <cell r="DZ816" t="str">
            <v>ART 8</v>
          </cell>
          <cell r="EA816" t="str">
            <v>CAT 1</v>
          </cell>
        </row>
        <row r="817">
          <cell r="H817" t="str">
            <v>LU2533812991</v>
          </cell>
          <cell r="I817" t="str">
            <v>UCITS ETF</v>
          </cell>
          <cell r="J817" t="str">
            <v>Capitalisation</v>
          </cell>
          <cell r="K817" t="str">
            <v>EUR</v>
          </cell>
          <cell r="L817" t="str">
            <v>EUR</v>
          </cell>
          <cell r="M817" t="str">
            <v>No</v>
          </cell>
          <cell r="O817" t="str">
            <v>Luxembourg</v>
          </cell>
          <cell r="P817" t="str">
            <v>CH</v>
          </cell>
          <cell r="Q817" t="str">
            <v>SIX Swiss Exchange</v>
          </cell>
          <cell r="R817" t="str">
            <v>XSWX</v>
          </cell>
          <cell r="S817">
            <v>44959</v>
          </cell>
          <cell r="T817" t="str">
            <v xml:space="preserve">Not listed </v>
          </cell>
          <cell r="U817" t="str">
            <v>NA</v>
          </cell>
          <cell r="V817" t="str">
            <v>I37256</v>
          </cell>
          <cell r="W817" t="str">
            <v>Share not hedged</v>
          </cell>
          <cell r="X817" t="str">
            <v>BSRIC SE</v>
          </cell>
          <cell r="Y817" t="str">
            <v>IBSRC</v>
          </cell>
          <cell r="Z817" t="str">
            <v>NSCFR0IBSRI4</v>
          </cell>
          <cell r="AA817" t="str">
            <v>BSRIC</v>
          </cell>
          <cell r="AB817"/>
          <cell r="AC817" t="str">
            <v>BSRIC.S</v>
          </cell>
          <cell r="AD817" t="str">
            <v>BSRICINAV=IHSM</v>
          </cell>
          <cell r="AE817"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7" t="str">
            <v>please refer to another source</v>
          </cell>
          <cell r="AG817"/>
          <cell r="AH817" t="str">
            <v>Luxemburg SICAV</v>
          </cell>
          <cell r="AI817" t="str">
            <v>Bloomberg MSCI Euro Aggregate ex Fossil Fuel SRI Select</v>
          </cell>
          <cell r="AJ817" t="str">
            <v>Net Total Return</v>
          </cell>
          <cell r="AK817" t="str">
            <v>EUR</v>
          </cell>
          <cell r="AL817" t="str">
            <v>The Bloomberg MSCI Euro Aggregate ex Fossil Fuel SRI Select Index is a fixed-rate, investment-grade bond index. The objective of the index is to provide investors with exposure to investment-grade bonds issued in Euro.</v>
          </cell>
          <cell r="AM817"/>
          <cell r="AN817" t="str">
            <v>Bloomberg MSCI</v>
          </cell>
          <cell r="AO817" t="str">
            <v>Europe</v>
          </cell>
          <cell r="AP817" t="str">
            <v>Europe</v>
          </cell>
          <cell r="AR817" t="str">
            <v>AT, DE, DK, ES, FI, FR, IT2, LU, NL, SE</v>
          </cell>
          <cell r="AS817" t="str">
            <v>Full or optimised replication</v>
          </cell>
          <cell r="AT817" t="str">
            <v>Physical</v>
          </cell>
          <cell r="AU817" t="str">
            <v>Optimized</v>
          </cell>
          <cell r="AV817" t="str">
            <v>Equities</v>
          </cell>
          <cell r="AW817" t="str">
            <v>No</v>
          </cell>
          <cell r="AX817" t="str">
            <v>Yes with UCITS V</v>
          </cell>
          <cell r="AY817" t="str">
            <v>BNP Paribas Arbitrage</v>
          </cell>
          <cell r="AZ817"/>
          <cell r="BA817" t="str">
            <v>No</v>
          </cell>
          <cell r="BF817"/>
          <cell r="BG817" t="str">
            <v>Daily</v>
          </cell>
          <cell r="BK817" t="str">
            <v>Reinvested</v>
          </cell>
          <cell r="BR817"/>
          <cell r="BS817"/>
          <cell r="BT817" t="str">
            <v>(D) 02:45 PM Paris time</v>
          </cell>
          <cell r="BU817" t="str">
            <v>NA</v>
          </cell>
          <cell r="BV817" t="str">
            <v>(D) 02:00 PM Paris time</v>
          </cell>
          <cell r="BW817" t="str">
            <v>D</v>
          </cell>
          <cell r="BX817" t="str">
            <v>D+1</v>
          </cell>
          <cell r="BY817" t="str">
            <v>D+3</v>
          </cell>
          <cell r="BZ817" t="str">
            <v>Please refer to PM</v>
          </cell>
          <cell r="CA817" t="str">
            <v>Please refer to PM</v>
          </cell>
          <cell r="CB817"/>
          <cell r="CC817"/>
          <cell r="CD817" t="str">
            <v>1.00% on the primary market</v>
          </cell>
          <cell r="CE817" t="str">
            <v>1.00% on the primary market</v>
          </cell>
          <cell r="CF817"/>
          <cell r="CG817"/>
          <cell r="CH817"/>
          <cell r="CI817"/>
          <cell r="CJ817" t="str">
            <v>NA</v>
          </cell>
          <cell r="CK817" t="str">
            <v>No collateral</v>
          </cell>
          <cell r="CL817" t="str">
            <v>No collateral</v>
          </cell>
          <cell r="CM817" t="str">
            <v>No collateral</v>
          </cell>
          <cell r="CN817" t="str">
            <v>No collateral</v>
          </cell>
          <cell r="CO817" t="str">
            <v>No</v>
          </cell>
          <cell r="CP817" t="str">
            <v>NA</v>
          </cell>
          <cell r="CQ817" t="str">
            <v>NA</v>
          </cell>
          <cell r="CR817" t="str">
            <v>No</v>
          </cell>
          <cell r="CS817"/>
          <cell r="CT817"/>
          <cell r="CV817"/>
          <cell r="CW817"/>
          <cell r="CX817">
            <v>124941865</v>
          </cell>
          <cell r="CY817" t="str">
            <v>Yes</v>
          </cell>
          <cell r="CZ817" t="str">
            <v>SRI</v>
          </cell>
          <cell r="DA817" t="str">
            <v>Beta</v>
          </cell>
          <cell r="DB817" t="str">
            <v>No</v>
          </cell>
          <cell r="DC817" t="str">
            <v>Other funds (no equities or &lt;25% equities)</v>
          </cell>
          <cell r="DD817" t="str">
            <v>No</v>
          </cell>
          <cell r="DE817" t="str">
            <v>No</v>
          </cell>
          <cell r="DF817" t="str">
            <v>No</v>
          </cell>
          <cell r="DG817">
            <v>3</v>
          </cell>
          <cell r="DH817">
            <v>12</v>
          </cell>
          <cell r="DI817">
            <v>0</v>
          </cell>
          <cell r="DJ817">
            <v>15</v>
          </cell>
          <cell r="DK817">
            <v>15</v>
          </cell>
          <cell r="DL817">
            <v>3</v>
          </cell>
          <cell r="DM817">
            <v>0</v>
          </cell>
          <cell r="DN817">
            <v>12</v>
          </cell>
          <cell r="DO817" t="str">
            <v>Primary market: Authorised Participants and Institutionnal Investors
Secondary market: All</v>
          </cell>
          <cell r="DP817" t="str">
            <v>None</v>
          </cell>
          <cell r="DQ817" t="str">
            <v>BNP Paribas Securities Services Luxembourg</v>
          </cell>
          <cell r="DR817" t="str">
            <v>BNP Paribas Securities Services Luxembourg</v>
          </cell>
          <cell r="DS817"/>
          <cell r="DT817" t="str">
            <v>BNP Paribas Securities Services Luxembourg</v>
          </cell>
          <cell r="DU817" t="str">
            <v>31st of December</v>
          </cell>
          <cell r="DV817" t="str">
            <v>ESG</v>
          </cell>
          <cell r="DW817" t="str">
            <v>FIXED INCOME</v>
          </cell>
          <cell r="DX817"/>
          <cell r="DY817"/>
          <cell r="DZ817" t="str">
            <v>ART 8</v>
          </cell>
          <cell r="EA817" t="str">
            <v>CAT 1</v>
          </cell>
        </row>
        <row r="818">
          <cell r="H818" t="str">
            <v>LU2533812728</v>
          </cell>
          <cell r="I818" t="str">
            <v>UCITS ETF</v>
          </cell>
          <cell r="J818" t="str">
            <v>Distribution</v>
          </cell>
          <cell r="K818" t="str">
            <v>EUR</v>
          </cell>
          <cell r="L818" t="str">
            <v>EUR</v>
          </cell>
          <cell r="M818" t="str">
            <v>No</v>
          </cell>
          <cell r="O818" t="str">
            <v>Luxembourg</v>
          </cell>
          <cell r="P818" t="str">
            <v>FR</v>
          </cell>
          <cell r="Q818" t="str">
            <v>Euronext Paris</v>
          </cell>
          <cell r="R818" t="str">
            <v>XPAR</v>
          </cell>
          <cell r="S818">
            <v>44959</v>
          </cell>
          <cell r="T818">
            <v>44993</v>
          </cell>
          <cell r="U818" t="str">
            <v>Yes</v>
          </cell>
          <cell r="V818" t="str">
            <v>I37256</v>
          </cell>
          <cell r="W818" t="str">
            <v>Share not hedged</v>
          </cell>
          <cell r="X818" t="str">
            <v>BSRID FP</v>
          </cell>
          <cell r="Y818" t="str">
            <v>IBSRD</v>
          </cell>
          <cell r="Z818" t="str">
            <v>NSCFR0IBSR29</v>
          </cell>
          <cell r="AA818" t="str">
            <v>BSRID</v>
          </cell>
          <cell r="AB818"/>
          <cell r="AC818" t="str">
            <v>BSRID.PA</v>
          </cell>
          <cell r="AD818" t="str">
            <v>BSRIDINAV=IHSM</v>
          </cell>
          <cell r="AE818"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8" t="str">
            <v>please refer to another source</v>
          </cell>
          <cell r="AG818"/>
          <cell r="AH818" t="str">
            <v>Luxemburg SICAV</v>
          </cell>
          <cell r="AI818" t="str">
            <v>Bloomberg MSCI Euro Aggregate ex Fossil Fuel SRI Select</v>
          </cell>
          <cell r="AJ818" t="str">
            <v>Net Total Return</v>
          </cell>
          <cell r="AK818" t="str">
            <v>EUR</v>
          </cell>
          <cell r="AL818" t="str">
            <v>The Bloomberg MSCI Euro Aggregate ex Fossil Fuel SRI Select Index is a fixed-rate, investment-grade bond index. The objective of the index is to provide investors with exposure to investment-grade bonds issued in Euro.</v>
          </cell>
          <cell r="AM818"/>
          <cell r="AN818" t="str">
            <v>Bloomberg MSCI</v>
          </cell>
          <cell r="AO818" t="str">
            <v>Europe</v>
          </cell>
          <cell r="AP818" t="str">
            <v>Europe</v>
          </cell>
          <cell r="AQ818" t="str">
            <v>AT, DE, DK, ES, FI, FR, IT2, LU, NL, SE</v>
          </cell>
          <cell r="AR818" t="str">
            <v>AT, DE, DK, ES, FI, FR, IT2, LU, NL, SE</v>
          </cell>
          <cell r="AS818" t="str">
            <v>Full or optimised replication</v>
          </cell>
          <cell r="AT818" t="str">
            <v>Physical</v>
          </cell>
          <cell r="AU818" t="str">
            <v>Optimized</v>
          </cell>
          <cell r="AV818" t="str">
            <v>Equities</v>
          </cell>
          <cell r="AW818" t="str">
            <v>No</v>
          </cell>
          <cell r="AX818" t="str">
            <v>Yes with UCITS V</v>
          </cell>
          <cell r="AY818" t="str">
            <v>BNP Paribas Arbitrage</v>
          </cell>
          <cell r="AZ818"/>
          <cell r="BA818" t="str">
            <v>No</v>
          </cell>
          <cell r="BF818"/>
          <cell r="BG818" t="str">
            <v>Daily</v>
          </cell>
          <cell r="BK818" t="str">
            <v>Annually</v>
          </cell>
          <cell r="BR818"/>
          <cell r="BS818"/>
          <cell r="BT818" t="str">
            <v>(D) 02:45 PM Paris time</v>
          </cell>
          <cell r="BU818" t="str">
            <v>NA</v>
          </cell>
          <cell r="BV818" t="str">
            <v>(D) 02:00 PM Paris time</v>
          </cell>
          <cell r="BW818" t="str">
            <v>D</v>
          </cell>
          <cell r="BX818" t="str">
            <v>D+1</v>
          </cell>
          <cell r="BY818" t="str">
            <v>D+3</v>
          </cell>
          <cell r="BZ818" t="str">
            <v>Please refer to PM</v>
          </cell>
          <cell r="CA818" t="str">
            <v>Please refer to PM</v>
          </cell>
          <cell r="CB818"/>
          <cell r="CC818"/>
          <cell r="CD818" t="str">
            <v>1.00% on the primary market</v>
          </cell>
          <cell r="CE818" t="str">
            <v>1.00% on the primary market</v>
          </cell>
          <cell r="CF818"/>
          <cell r="CG818"/>
          <cell r="CH818"/>
          <cell r="CI818"/>
          <cell r="CJ818" t="str">
            <v>NA</v>
          </cell>
          <cell r="CK818" t="str">
            <v>No collateral</v>
          </cell>
          <cell r="CL818" t="str">
            <v>No collateral</v>
          </cell>
          <cell r="CM818" t="str">
            <v>No collateral</v>
          </cell>
          <cell r="CN818" t="str">
            <v>No collateral</v>
          </cell>
          <cell r="CO818" t="str">
            <v>No</v>
          </cell>
          <cell r="CP818" t="str">
            <v>NA</v>
          </cell>
          <cell r="CQ818" t="str">
            <v>NA</v>
          </cell>
          <cell r="CR818" t="str">
            <v>No</v>
          </cell>
          <cell r="CS818"/>
          <cell r="CT818"/>
          <cell r="CV818"/>
          <cell r="CW818"/>
          <cell r="CX818"/>
          <cell r="CY818" t="str">
            <v>Yes</v>
          </cell>
          <cell r="CZ818" t="str">
            <v>SRI</v>
          </cell>
          <cell r="DA818" t="str">
            <v>Beta</v>
          </cell>
          <cell r="DB818" t="str">
            <v>No</v>
          </cell>
          <cell r="DC818" t="str">
            <v>Other funds (no equities or &lt;25% equities)</v>
          </cell>
          <cell r="DD818" t="str">
            <v>No</v>
          </cell>
          <cell r="DE818" t="str">
            <v>No</v>
          </cell>
          <cell r="DF818" t="str">
            <v>No</v>
          </cell>
          <cell r="DG818">
            <v>3</v>
          </cell>
          <cell r="DH818">
            <v>12</v>
          </cell>
          <cell r="DI818">
            <v>0</v>
          </cell>
          <cell r="DJ818">
            <v>15</v>
          </cell>
          <cell r="DK818">
            <v>15</v>
          </cell>
          <cell r="DL818">
            <v>3</v>
          </cell>
          <cell r="DM818">
            <v>0</v>
          </cell>
          <cell r="DN818">
            <v>12</v>
          </cell>
          <cell r="DO818" t="str">
            <v>Primary market: Authorised Participants and Institutionnal Investors
Secondary market: All</v>
          </cell>
          <cell r="DP818" t="str">
            <v>None</v>
          </cell>
          <cell r="DQ818" t="str">
            <v>BNP Paribas Securities Services Luxembourg</v>
          </cell>
          <cell r="DR818" t="str">
            <v>BNP Paribas Securities Services Luxembourg</v>
          </cell>
          <cell r="DS818"/>
          <cell r="DT818" t="str">
            <v>BNP Paribas Securities Services Luxembourg</v>
          </cell>
          <cell r="DU818" t="str">
            <v>31st of December</v>
          </cell>
          <cell r="DV818" t="str">
            <v>ESG</v>
          </cell>
          <cell r="DW818" t="str">
            <v>FIXED INCOME</v>
          </cell>
          <cell r="DX818"/>
          <cell r="DY818"/>
          <cell r="DZ818" t="str">
            <v>ART 8</v>
          </cell>
          <cell r="EA818" t="str">
            <v>CAT 1</v>
          </cell>
        </row>
        <row r="819">
          <cell r="H819" t="str">
            <v>LU2533812728</v>
          </cell>
          <cell r="I819" t="str">
            <v>UCITS ETF</v>
          </cell>
          <cell r="J819" t="str">
            <v>Distribution</v>
          </cell>
          <cell r="K819" t="str">
            <v>EUR</v>
          </cell>
          <cell r="L819" t="str">
            <v>EUR</v>
          </cell>
          <cell r="M819" t="str">
            <v>No</v>
          </cell>
          <cell r="O819" t="str">
            <v>Luxembourg</v>
          </cell>
          <cell r="P819" t="str">
            <v>DE</v>
          </cell>
          <cell r="Q819" t="str">
            <v>Xetra</v>
          </cell>
          <cell r="R819" t="str">
            <v>XETR</v>
          </cell>
          <cell r="S819">
            <v>44959</v>
          </cell>
          <cell r="T819">
            <v>44993</v>
          </cell>
          <cell r="U819" t="str">
            <v>No</v>
          </cell>
          <cell r="V819" t="str">
            <v>I37256</v>
          </cell>
          <cell r="W819" t="str">
            <v>Share not hedged</v>
          </cell>
          <cell r="X819" t="str">
            <v>BJLD GY</v>
          </cell>
          <cell r="Y819" t="str">
            <v>IBSRD</v>
          </cell>
          <cell r="Z819" t="str">
            <v>NSCFR0IBSR29</v>
          </cell>
          <cell r="AA819" t="str">
            <v>BJLD</v>
          </cell>
          <cell r="AB819"/>
          <cell r="AC819" t="str">
            <v>BJLD.DE</v>
          </cell>
          <cell r="AD819" t="str">
            <v>BSRIDINAV=IHSM</v>
          </cell>
          <cell r="AE819"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19" t="str">
            <v>please refer to another source</v>
          </cell>
          <cell r="AG819"/>
          <cell r="AH819" t="str">
            <v>Luxemburg SICAV</v>
          </cell>
          <cell r="AI819" t="str">
            <v>Bloomberg MSCI Euro Aggregate ex Fossil Fuel SRI Select</v>
          </cell>
          <cell r="AJ819" t="str">
            <v>Net Total Return</v>
          </cell>
          <cell r="AK819" t="str">
            <v>EUR</v>
          </cell>
          <cell r="AL819" t="str">
            <v>The Bloomberg MSCI Euro Aggregate ex Fossil Fuel SRI Select Index is a fixed-rate, investment-grade bond index. The objective of the index is to provide investors with exposure to investment-grade bonds issued in Euro.</v>
          </cell>
          <cell r="AM819"/>
          <cell r="AN819" t="str">
            <v>Bloomberg MSCI</v>
          </cell>
          <cell r="AO819" t="str">
            <v>Europe</v>
          </cell>
          <cell r="AP819" t="str">
            <v>Europe</v>
          </cell>
          <cell r="AQ819" t="str">
            <v>AT, DE, DK, ES, FI, FR, IT2, LU, NL, SE</v>
          </cell>
          <cell r="AR819" t="str">
            <v>AT, DE, DK, ES, FI, FR, IT2, LU, NL, SE</v>
          </cell>
          <cell r="AS819" t="str">
            <v>Full or optimised replication</v>
          </cell>
          <cell r="AT819" t="str">
            <v>Physical</v>
          </cell>
          <cell r="AU819" t="str">
            <v>Optimized</v>
          </cell>
          <cell r="AV819" t="str">
            <v>Equities</v>
          </cell>
          <cell r="AW819" t="str">
            <v>No</v>
          </cell>
          <cell r="AX819" t="str">
            <v>Yes with UCITS V</v>
          </cell>
          <cell r="AY819" t="str">
            <v>BNP Paribas Arbitrage</v>
          </cell>
          <cell r="AZ819"/>
          <cell r="BA819" t="str">
            <v>No</v>
          </cell>
          <cell r="BF819"/>
          <cell r="BG819" t="str">
            <v>Daily</v>
          </cell>
          <cell r="BK819" t="str">
            <v>Annually</v>
          </cell>
          <cell r="BR819"/>
          <cell r="BS819"/>
          <cell r="BT819" t="str">
            <v>(D) 02:45 PM Paris time</v>
          </cell>
          <cell r="BU819" t="str">
            <v>NA</v>
          </cell>
          <cell r="BV819" t="str">
            <v>(D) 02:00 PM Paris time</v>
          </cell>
          <cell r="BW819" t="str">
            <v>D</v>
          </cell>
          <cell r="BX819" t="str">
            <v>D+1</v>
          </cell>
          <cell r="BY819" t="str">
            <v>D+3</v>
          </cell>
          <cell r="BZ819" t="str">
            <v>Please refer to PM</v>
          </cell>
          <cell r="CA819" t="str">
            <v>Please refer to PM</v>
          </cell>
          <cell r="CB819"/>
          <cell r="CC819"/>
          <cell r="CD819" t="str">
            <v>1.00% on the primary market</v>
          </cell>
          <cell r="CE819" t="str">
            <v>1.00% on the primary market</v>
          </cell>
          <cell r="CF819"/>
          <cell r="CG819"/>
          <cell r="CH819"/>
          <cell r="CI819"/>
          <cell r="CJ819" t="str">
            <v>NA</v>
          </cell>
          <cell r="CK819" t="str">
            <v>No collateral</v>
          </cell>
          <cell r="CL819" t="str">
            <v>No collateral</v>
          </cell>
          <cell r="CM819" t="str">
            <v>No collateral</v>
          </cell>
          <cell r="CN819" t="str">
            <v>No collateral</v>
          </cell>
          <cell r="CO819" t="str">
            <v>No</v>
          </cell>
          <cell r="CP819" t="str">
            <v>NA</v>
          </cell>
          <cell r="CQ819" t="str">
            <v>NA</v>
          </cell>
          <cell r="CR819" t="str">
            <v>No</v>
          </cell>
          <cell r="CS819"/>
          <cell r="CT819"/>
          <cell r="CV819" t="str">
            <v>A3D6K8</v>
          </cell>
          <cell r="CW819"/>
          <cell r="CX819"/>
          <cell r="CY819" t="str">
            <v>Yes</v>
          </cell>
          <cell r="CZ819" t="str">
            <v>SRI</v>
          </cell>
          <cell r="DA819" t="str">
            <v>Beta</v>
          </cell>
          <cell r="DB819" t="str">
            <v>No</v>
          </cell>
          <cell r="DC819" t="str">
            <v>Other funds (no equities or &lt;25% equities)</v>
          </cell>
          <cell r="DD819" t="str">
            <v>No</v>
          </cell>
          <cell r="DE819" t="str">
            <v>No</v>
          </cell>
          <cell r="DF819" t="str">
            <v>No</v>
          </cell>
          <cell r="DG819">
            <v>3</v>
          </cell>
          <cell r="DH819">
            <v>12</v>
          </cell>
          <cell r="DI819">
            <v>0</v>
          </cell>
          <cell r="DJ819">
            <v>15</v>
          </cell>
          <cell r="DK819">
            <v>15</v>
          </cell>
          <cell r="DL819">
            <v>3</v>
          </cell>
          <cell r="DM819">
            <v>0</v>
          </cell>
          <cell r="DN819">
            <v>12</v>
          </cell>
          <cell r="DO819" t="str">
            <v>Primary market: Authorised Participants and Institutionnal Investors
Secondary market: All</v>
          </cell>
          <cell r="DP819" t="str">
            <v>None</v>
          </cell>
          <cell r="DQ819" t="str">
            <v>BNP Paribas Securities Services Luxembourg</v>
          </cell>
          <cell r="DR819" t="str">
            <v>BNP Paribas Securities Services Luxembourg</v>
          </cell>
          <cell r="DS819"/>
          <cell r="DT819" t="str">
            <v>BNP Paribas Securities Services Luxembourg</v>
          </cell>
          <cell r="DU819" t="str">
            <v>31st of December</v>
          </cell>
          <cell r="DV819" t="str">
            <v>ESG</v>
          </cell>
          <cell r="DW819" t="str">
            <v>FIXED INCOME</v>
          </cell>
          <cell r="DX819"/>
          <cell r="DY819"/>
          <cell r="DZ819" t="str">
            <v>ART 8</v>
          </cell>
          <cell r="EA819" t="str">
            <v>CAT 1</v>
          </cell>
        </row>
        <row r="820">
          <cell r="H820" t="str">
            <v>LU2533812728</v>
          </cell>
          <cell r="I820" t="str">
            <v>UCITS ETF</v>
          </cell>
          <cell r="J820" t="str">
            <v>Distribution</v>
          </cell>
          <cell r="K820" t="str">
            <v>EUR</v>
          </cell>
          <cell r="L820" t="str">
            <v>EUR</v>
          </cell>
          <cell r="M820" t="str">
            <v>No</v>
          </cell>
          <cell r="O820" t="str">
            <v>Luxembourg</v>
          </cell>
          <cell r="P820" t="str">
            <v>IT</v>
          </cell>
          <cell r="Q820" t="str">
            <v>Borsa Italiana</v>
          </cell>
          <cell r="R820" t="str">
            <v>XMIL</v>
          </cell>
          <cell r="S820">
            <v>44959</v>
          </cell>
          <cell r="T820">
            <v>44993</v>
          </cell>
          <cell r="U820" t="str">
            <v>No</v>
          </cell>
          <cell r="V820" t="str">
            <v>I37256</v>
          </cell>
          <cell r="W820" t="str">
            <v>Share not hedged</v>
          </cell>
          <cell r="X820" t="str">
            <v>BSRID IM</v>
          </cell>
          <cell r="Y820" t="str">
            <v>IBSRD</v>
          </cell>
          <cell r="Z820" t="str">
            <v>NSCFR0IBSR29</v>
          </cell>
          <cell r="AA820" t="str">
            <v>BSRID</v>
          </cell>
          <cell r="AB820"/>
          <cell r="AC820" t="str">
            <v>BSRID.MI</v>
          </cell>
          <cell r="AD820" t="str">
            <v>BSRIDINAV=IHSM</v>
          </cell>
          <cell r="AE820"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0" t="str">
            <v>please refer to another source</v>
          </cell>
          <cell r="AG820"/>
          <cell r="AH820" t="str">
            <v>Luxemburg SICAV</v>
          </cell>
          <cell r="AI820" t="str">
            <v>Bloomberg MSCI Euro Aggregate ex Fossil Fuel SRI Select</v>
          </cell>
          <cell r="AJ820" t="str">
            <v>Net Total Return</v>
          </cell>
          <cell r="AK820" t="str">
            <v>EUR</v>
          </cell>
          <cell r="AL820" t="str">
            <v>The Bloomberg MSCI Euro Aggregate ex Fossil Fuel SRI Select Index is a fixed-rate, investment-grade bond index. The objective of the index is to provide investors with exposure to investment-grade bonds issued in Euro.</v>
          </cell>
          <cell r="AM820"/>
          <cell r="AN820" t="str">
            <v>Bloomberg MSCI</v>
          </cell>
          <cell r="AO820" t="str">
            <v>Europe</v>
          </cell>
          <cell r="AP820" t="str">
            <v>Europe</v>
          </cell>
          <cell r="AQ820" t="str">
            <v>AT, DE, DK, ES, FI, FR, IT2, LU, NL, SE</v>
          </cell>
          <cell r="AR820" t="str">
            <v>AT, DE, DK, ES, FI, FR, IT2, LU, NL, SE</v>
          </cell>
          <cell r="AS820" t="str">
            <v>Full or optimised replication</v>
          </cell>
          <cell r="AT820" t="str">
            <v>Physical</v>
          </cell>
          <cell r="AU820" t="str">
            <v>Optimized</v>
          </cell>
          <cell r="AV820" t="str">
            <v>Equities</v>
          </cell>
          <cell r="AW820" t="str">
            <v>No</v>
          </cell>
          <cell r="AX820" t="str">
            <v>Yes with UCITS V</v>
          </cell>
          <cell r="AY820" t="str">
            <v>BNP Paribas Arbitrage</v>
          </cell>
          <cell r="AZ820"/>
          <cell r="BA820" t="str">
            <v>No</v>
          </cell>
          <cell r="BF820"/>
          <cell r="BG820" t="str">
            <v>Daily</v>
          </cell>
          <cell r="BK820" t="str">
            <v>Annually</v>
          </cell>
          <cell r="BR820"/>
          <cell r="BS820"/>
          <cell r="BT820" t="str">
            <v>(D) 02:45 PM Paris time</v>
          </cell>
          <cell r="BU820" t="str">
            <v>NA</v>
          </cell>
          <cell r="BV820" t="str">
            <v>(D) 02:00 PM Paris time</v>
          </cell>
          <cell r="BW820" t="str">
            <v>D</v>
          </cell>
          <cell r="BX820" t="str">
            <v>D+1</v>
          </cell>
          <cell r="BY820" t="str">
            <v>D+3</v>
          </cell>
          <cell r="BZ820" t="str">
            <v>Please refer to PM</v>
          </cell>
          <cell r="CA820" t="str">
            <v>Please refer to PM</v>
          </cell>
          <cell r="CB820"/>
          <cell r="CC820"/>
          <cell r="CD820" t="str">
            <v>1.00% on the primary market</v>
          </cell>
          <cell r="CE820" t="str">
            <v>1.00% on the primary market</v>
          </cell>
          <cell r="CF820"/>
          <cell r="CG820"/>
          <cell r="CH820"/>
          <cell r="CI820"/>
          <cell r="CJ820" t="str">
            <v>NA</v>
          </cell>
          <cell r="CK820" t="str">
            <v>No collateral</v>
          </cell>
          <cell r="CL820" t="str">
            <v>No collateral</v>
          </cell>
          <cell r="CM820" t="str">
            <v>No collateral</v>
          </cell>
          <cell r="CN820" t="str">
            <v>No collateral</v>
          </cell>
          <cell r="CO820" t="str">
            <v>No</v>
          </cell>
          <cell r="CP820" t="str">
            <v>NA</v>
          </cell>
          <cell r="CQ820" t="str">
            <v>NA</v>
          </cell>
          <cell r="CR820" t="str">
            <v>No</v>
          </cell>
          <cell r="CS820"/>
          <cell r="CT820"/>
          <cell r="CV820"/>
          <cell r="CW820"/>
          <cell r="CX820"/>
          <cell r="CY820" t="str">
            <v>Yes</v>
          </cell>
          <cell r="CZ820" t="str">
            <v>SRI</v>
          </cell>
          <cell r="DA820" t="str">
            <v>Beta</v>
          </cell>
          <cell r="DB820" t="str">
            <v>No</v>
          </cell>
          <cell r="DC820" t="str">
            <v>Other funds (no equities or &lt;25% equities)</v>
          </cell>
          <cell r="DD820" t="str">
            <v>No</v>
          </cell>
          <cell r="DE820" t="str">
            <v>No</v>
          </cell>
          <cell r="DF820" t="str">
            <v>No</v>
          </cell>
          <cell r="DG820">
            <v>3</v>
          </cell>
          <cell r="DH820">
            <v>12</v>
          </cell>
          <cell r="DI820">
            <v>0</v>
          </cell>
          <cell r="DJ820">
            <v>15</v>
          </cell>
          <cell r="DK820">
            <v>15</v>
          </cell>
          <cell r="DL820">
            <v>3</v>
          </cell>
          <cell r="DM820">
            <v>0</v>
          </cell>
          <cell r="DN820">
            <v>12</v>
          </cell>
          <cell r="DO820" t="str">
            <v>Primary market: Authorised Participants and Institutionnal Investors
Secondary market: All</v>
          </cell>
          <cell r="DP820" t="str">
            <v>None</v>
          </cell>
          <cell r="DQ820" t="str">
            <v>BNP Paribas Securities Services Luxembourg</v>
          </cell>
          <cell r="DR820" t="str">
            <v>BNP Paribas Securities Services Luxembourg</v>
          </cell>
          <cell r="DS820"/>
          <cell r="DT820" t="str">
            <v>BNP Paribas Securities Services Luxembourg</v>
          </cell>
          <cell r="DU820" t="str">
            <v>31st of December</v>
          </cell>
          <cell r="DV820" t="str">
            <v>ESG</v>
          </cell>
          <cell r="DW820" t="str">
            <v>FIXED INCOME</v>
          </cell>
          <cell r="DX820"/>
          <cell r="DY820"/>
          <cell r="DZ820" t="str">
            <v>ART 8</v>
          </cell>
          <cell r="EA820" t="str">
            <v>CAT 1</v>
          </cell>
        </row>
        <row r="821">
          <cell r="H821" t="str">
            <v>LU2533812645</v>
          </cell>
          <cell r="I821" t="str">
            <v>Track Privilege</v>
          </cell>
          <cell r="J821" t="str">
            <v>Capitalisation</v>
          </cell>
          <cell r="K821" t="str">
            <v>EUR</v>
          </cell>
          <cell r="L821" t="str">
            <v>EUR</v>
          </cell>
          <cell r="M821" t="str">
            <v>No</v>
          </cell>
          <cell r="O821" t="str">
            <v>Luxembourg</v>
          </cell>
          <cell r="P821"/>
          <cell r="Q821"/>
          <cell r="R821"/>
          <cell r="U821" t="str">
            <v>Yes</v>
          </cell>
          <cell r="V821" t="str">
            <v>I37256</v>
          </cell>
          <cell r="W821" t="str">
            <v>Share not hedged</v>
          </cell>
          <cell r="X821"/>
          <cell r="Y821"/>
          <cell r="Z821"/>
          <cell r="AA821"/>
          <cell r="AB821"/>
          <cell r="AC821"/>
          <cell r="AD821"/>
          <cell r="AE821"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1" t="str">
            <v>please refer to another source</v>
          </cell>
          <cell r="AG821"/>
          <cell r="AH821" t="str">
            <v>Luxemburg SICAV</v>
          </cell>
          <cell r="AI821" t="str">
            <v>Bloomberg MSCI Euro Aggregate ex Fossil Fuel SRI Select</v>
          </cell>
          <cell r="AJ821" t="str">
            <v>Net Total Return</v>
          </cell>
          <cell r="AK821" t="str">
            <v>EUR</v>
          </cell>
          <cell r="AL821" t="str">
            <v>The Bloomberg MSCI Euro Aggregate ex Fossil Fuel SRI Select Index is a fixed-rate, investment-grade bond index. The objective of the index is to provide investors with exposure to investment-grade bonds issued in Euro.</v>
          </cell>
          <cell r="AM821"/>
          <cell r="AN821" t="str">
            <v>Bloomberg MSCI</v>
          </cell>
          <cell r="AO821" t="str">
            <v>Europe</v>
          </cell>
          <cell r="AP821" t="str">
            <v>Europe</v>
          </cell>
          <cell r="AQ821" t="str">
            <v>AT, DE, ES, FR, LU, IT**, NL, SE</v>
          </cell>
          <cell r="AR821" t="str">
            <v>AT, DE, ES, FR, LU, IT**, NL</v>
          </cell>
          <cell r="AS821" t="str">
            <v>Full or optimised replication</v>
          </cell>
          <cell r="AT821" t="str">
            <v>Physical</v>
          </cell>
          <cell r="AU821" t="str">
            <v>Optimized</v>
          </cell>
          <cell r="AV821" t="str">
            <v>Equities</v>
          </cell>
          <cell r="AW821" t="str">
            <v>No</v>
          </cell>
          <cell r="AX821" t="str">
            <v>Yes with UCITS V</v>
          </cell>
          <cell r="AY821" t="str">
            <v>BNP Paribas Arbitrage</v>
          </cell>
          <cell r="AZ821"/>
          <cell r="BA821" t="str">
            <v>Yes</v>
          </cell>
          <cell r="BF821"/>
          <cell r="BG821" t="str">
            <v>Daily</v>
          </cell>
          <cell r="BK821" t="str">
            <v>Reinvested</v>
          </cell>
          <cell r="BR821"/>
          <cell r="BS821"/>
          <cell r="BT821" t="str">
            <v>(D) 02:00 PM Paris time</v>
          </cell>
          <cell r="BU821" t="str">
            <v>(D) 12:00 AM Paris time</v>
          </cell>
          <cell r="BV821"/>
          <cell r="BW821" t="str">
            <v>D</v>
          </cell>
          <cell r="BX821" t="str">
            <v>D+1</v>
          </cell>
          <cell r="BY821" t="str">
            <v>D+3</v>
          </cell>
          <cell r="BZ821" t="str">
            <v>Please refer to PM</v>
          </cell>
          <cell r="CA821" t="str">
            <v>Please refer to PM</v>
          </cell>
          <cell r="CB821"/>
          <cell r="CC821"/>
          <cell r="CD821"/>
          <cell r="CE821"/>
          <cell r="CF821"/>
          <cell r="CG821"/>
          <cell r="CH821"/>
          <cell r="CI821"/>
          <cell r="CJ821" t="str">
            <v>NA</v>
          </cell>
          <cell r="CK821" t="str">
            <v>No collateral</v>
          </cell>
          <cell r="CL821" t="str">
            <v>No collateral</v>
          </cell>
          <cell r="CM821" t="str">
            <v>No collateral</v>
          </cell>
          <cell r="CN821" t="str">
            <v>No collateral</v>
          </cell>
          <cell r="CO821"/>
          <cell r="CP821"/>
          <cell r="CQ821"/>
          <cell r="CR821"/>
          <cell r="CS821"/>
          <cell r="CT821"/>
          <cell r="CV821"/>
          <cell r="CW821"/>
          <cell r="CX821"/>
          <cell r="CY821" t="str">
            <v>Yes</v>
          </cell>
          <cell r="CZ821" t="str">
            <v>SRI</v>
          </cell>
          <cell r="DA821" t="str">
            <v>Beta</v>
          </cell>
          <cell r="DB821" t="str">
            <v>No</v>
          </cell>
          <cell r="DC821" t="str">
            <v>Other funds (no equities or &lt;25% equities)</v>
          </cell>
          <cell r="DD821" t="str">
            <v>No</v>
          </cell>
          <cell r="DE821" t="str">
            <v>No</v>
          </cell>
          <cell r="DF821" t="str">
            <v>No</v>
          </cell>
          <cell r="DG821">
            <v>3</v>
          </cell>
          <cell r="DH821">
            <v>12</v>
          </cell>
          <cell r="DI821">
            <v>5</v>
          </cell>
          <cell r="DJ821">
            <v>20</v>
          </cell>
          <cell r="DK821">
            <v>20</v>
          </cell>
          <cell r="DL821">
            <v>3</v>
          </cell>
          <cell r="DM821">
            <v>5</v>
          </cell>
          <cell r="DN821">
            <v>12</v>
          </cell>
          <cell r="DO821"/>
          <cell r="DP821"/>
          <cell r="DQ821" t="str">
            <v>BNP Paribas Securities Services Luxembourg</v>
          </cell>
          <cell r="DR821" t="str">
            <v>BNP Paribas Securities Services Luxembourg</v>
          </cell>
          <cell r="DS821"/>
          <cell r="DT821" t="str">
            <v>BNP Paribas Securities Services Luxembourg</v>
          </cell>
          <cell r="DU821" t="str">
            <v>31st of December</v>
          </cell>
          <cell r="DV821" t="str">
            <v>ESG</v>
          </cell>
          <cell r="DW821" t="str">
            <v>FIXED INCOME</v>
          </cell>
          <cell r="DX821"/>
          <cell r="DY821"/>
          <cell r="DZ821" t="str">
            <v>ART 8</v>
          </cell>
          <cell r="EA821" t="str">
            <v>CAT1</v>
          </cell>
        </row>
        <row r="822">
          <cell r="H822" t="str">
            <v>LU2533812132</v>
          </cell>
          <cell r="I822" t="str">
            <v>Track X</v>
          </cell>
          <cell r="J822" t="str">
            <v>Distribution</v>
          </cell>
          <cell r="K822" t="str">
            <v>EUR</v>
          </cell>
          <cell r="L822" t="str">
            <v>EUR</v>
          </cell>
          <cell r="M822" t="str">
            <v>No</v>
          </cell>
          <cell r="O822" t="str">
            <v>Luxembourg</v>
          </cell>
          <cell r="P822"/>
          <cell r="Q822"/>
          <cell r="R822"/>
          <cell r="U822" t="str">
            <v>Yes</v>
          </cell>
          <cell r="V822" t="str">
            <v>I37256</v>
          </cell>
          <cell r="W822" t="str">
            <v>Share not hedged</v>
          </cell>
          <cell r="X822"/>
          <cell r="Y822"/>
          <cell r="Z822"/>
          <cell r="AA822"/>
          <cell r="AB822"/>
          <cell r="AC822"/>
          <cell r="AD822"/>
          <cell r="AE822"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2" t="str">
            <v>please refer to another source</v>
          </cell>
          <cell r="AG822"/>
          <cell r="AH822" t="str">
            <v>Luxemburg SICAV</v>
          </cell>
          <cell r="AI822" t="str">
            <v>Bloomberg MSCI Euro Aggregate ex Fossil Fuel SRI Select</v>
          </cell>
          <cell r="AJ822" t="str">
            <v>Net Total Return</v>
          </cell>
          <cell r="AK822" t="str">
            <v>EUR</v>
          </cell>
          <cell r="AL822" t="str">
            <v>The Bloomberg MSCI Euro Aggregate ex Fossil Fuel SRI Select Index is a fixed-rate, investment-grade bond index. The objective of the index is to provide investors with exposure to investment-grade bonds issued in Euro.</v>
          </cell>
          <cell r="AM822"/>
          <cell r="AN822" t="str">
            <v>Bloomberg MSCI</v>
          </cell>
          <cell r="AO822" t="str">
            <v>Europe</v>
          </cell>
          <cell r="AP822" t="str">
            <v>Europe</v>
          </cell>
          <cell r="AQ822" t="str">
            <v>LU</v>
          </cell>
          <cell r="AR822" t="str">
            <v>LU</v>
          </cell>
          <cell r="AS822" t="str">
            <v>Full or optimised replication</v>
          </cell>
          <cell r="AT822" t="str">
            <v>Physical</v>
          </cell>
          <cell r="AU822" t="str">
            <v>Optimized</v>
          </cell>
          <cell r="AV822" t="str">
            <v>Equities</v>
          </cell>
          <cell r="AW822" t="str">
            <v>No</v>
          </cell>
          <cell r="AX822" t="str">
            <v>Yes with UCITS V</v>
          </cell>
          <cell r="AY822" t="str">
            <v>BNP Paribas Arbitrage</v>
          </cell>
          <cell r="AZ822"/>
          <cell r="BA822" t="str">
            <v>Yes</v>
          </cell>
          <cell r="BF822"/>
          <cell r="BG822" t="str">
            <v>Daily</v>
          </cell>
          <cell r="BK822" t="str">
            <v>Annually</v>
          </cell>
          <cell r="BR822"/>
          <cell r="BS822"/>
          <cell r="BT822" t="str">
            <v>(D) 02:00 PM Paris time</v>
          </cell>
          <cell r="BU822" t="str">
            <v>(D) 12:00 AM Paris time</v>
          </cell>
          <cell r="BV822"/>
          <cell r="BW822" t="str">
            <v>D</v>
          </cell>
          <cell r="BX822" t="str">
            <v>D+1</v>
          </cell>
          <cell r="BY822" t="str">
            <v>D+3</v>
          </cell>
          <cell r="BZ822" t="str">
            <v>Please refer to PM</v>
          </cell>
          <cell r="CA822" t="str">
            <v>Please refer to PM</v>
          </cell>
          <cell r="CB822"/>
          <cell r="CC822"/>
          <cell r="CD822"/>
          <cell r="CE822"/>
          <cell r="CF822"/>
          <cell r="CG822"/>
          <cell r="CH822"/>
          <cell r="CI822"/>
          <cell r="CJ822" t="str">
            <v>NA</v>
          </cell>
          <cell r="CK822" t="str">
            <v>No collateral</v>
          </cell>
          <cell r="CL822" t="str">
            <v>No collateral</v>
          </cell>
          <cell r="CM822" t="str">
            <v>No collateral</v>
          </cell>
          <cell r="CN822" t="str">
            <v>No collateral</v>
          </cell>
          <cell r="CO822"/>
          <cell r="CP822"/>
          <cell r="CQ822"/>
          <cell r="CR822"/>
          <cell r="CS822"/>
          <cell r="CT822"/>
          <cell r="CV822"/>
          <cell r="CW822"/>
          <cell r="CX822"/>
          <cell r="CY822" t="str">
            <v>Yes</v>
          </cell>
          <cell r="CZ822" t="str">
            <v>SRI</v>
          </cell>
          <cell r="DA822" t="str">
            <v>Beta</v>
          </cell>
          <cell r="DB822" t="str">
            <v>No</v>
          </cell>
          <cell r="DC822" t="str">
            <v>Other funds (no equities or &lt;25% equities)</v>
          </cell>
          <cell r="DD822" t="str">
            <v>No</v>
          </cell>
          <cell r="DE822" t="str">
            <v>No</v>
          </cell>
          <cell r="DF822" t="str">
            <v>No</v>
          </cell>
          <cell r="DG822">
            <v>0</v>
          </cell>
          <cell r="DH822">
            <v>12</v>
          </cell>
          <cell r="DI822">
            <v>1</v>
          </cell>
          <cell r="DJ822">
            <v>13</v>
          </cell>
          <cell r="DK822">
            <v>13</v>
          </cell>
          <cell r="DL822">
            <v>0</v>
          </cell>
          <cell r="DM822">
            <v>1</v>
          </cell>
          <cell r="DN822">
            <v>12</v>
          </cell>
          <cell r="DO822"/>
          <cell r="DP822"/>
          <cell r="DQ822" t="str">
            <v>BNP Paribas Securities Services Luxembourg</v>
          </cell>
          <cell r="DR822" t="str">
            <v>BNP Paribas Securities Services Luxembourg</v>
          </cell>
          <cell r="DS822"/>
          <cell r="DT822" t="str">
            <v>BNP Paribas Securities Services Luxembourg</v>
          </cell>
          <cell r="DU822" t="str">
            <v>31st of December</v>
          </cell>
          <cell r="DV822" t="str">
            <v>ESG</v>
          </cell>
          <cell r="DW822" t="str">
            <v>FIXED INCOME</v>
          </cell>
          <cell r="DX822"/>
          <cell r="DY822"/>
          <cell r="DZ822" t="str">
            <v>ART 8</v>
          </cell>
          <cell r="EA822" t="str">
            <v>CAT1</v>
          </cell>
        </row>
        <row r="823">
          <cell r="H823" t="str">
            <v>LU2533812488</v>
          </cell>
          <cell r="I823" t="str">
            <v>Track I</v>
          </cell>
          <cell r="J823" t="str">
            <v>Capitalisation</v>
          </cell>
          <cell r="K823" t="str">
            <v>EUR</v>
          </cell>
          <cell r="L823" t="str">
            <v>EUR</v>
          </cell>
          <cell r="M823" t="str">
            <v>No</v>
          </cell>
          <cell r="O823" t="str">
            <v>Luxembourg</v>
          </cell>
          <cell r="P823" t="str">
            <v>NA</v>
          </cell>
          <cell r="Q823" t="str">
            <v>Not listed</v>
          </cell>
          <cell r="R823" t="str">
            <v>NA</v>
          </cell>
          <cell r="S823">
            <v>45461</v>
          </cell>
          <cell r="T823" t="str">
            <v>Not listed</v>
          </cell>
          <cell r="U823" t="str">
            <v>NA</v>
          </cell>
          <cell r="V823" t="str">
            <v>I37256</v>
          </cell>
          <cell r="W823" t="str">
            <v>Share not hedged</v>
          </cell>
          <cell r="X823" t="str">
            <v>BNPABIC LX</v>
          </cell>
          <cell r="Y823"/>
          <cell r="Z823"/>
          <cell r="AA823" t="str">
            <v>BNPABIC</v>
          </cell>
          <cell r="AB823"/>
          <cell r="AC823"/>
          <cell r="AD823"/>
          <cell r="AE823"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3" t="str">
            <v>please refer to another source</v>
          </cell>
          <cell r="AG823"/>
          <cell r="AH823" t="str">
            <v>Luxemburg SICAV</v>
          </cell>
          <cell r="AI823" t="str">
            <v>Bloomberg MSCI Euro Aggregate ex Fossil Fuel SRI Select</v>
          </cell>
          <cell r="AJ823" t="str">
            <v>Net Total Return</v>
          </cell>
          <cell r="AK823" t="str">
            <v>EUR</v>
          </cell>
          <cell r="AL823" t="str">
            <v>The Bloomberg MSCI Euro Aggregate ex Fossil Fuel SRI Select Index is a fixed-rate, investment-grade bond index. The objective of the index is to provide investors with exposure to investment-grade bonds issued in Euro.</v>
          </cell>
          <cell r="AM823"/>
          <cell r="AN823" t="str">
            <v>Bloomberg MSCI</v>
          </cell>
          <cell r="AO823" t="str">
            <v>Europe</v>
          </cell>
          <cell r="AP823" t="str">
            <v>Europe</v>
          </cell>
          <cell r="AQ823" t="str">
            <v>AT, DE, ES, FR, LU, IT**, NL, SE</v>
          </cell>
          <cell r="AR823" t="str">
            <v>AT, DE, ES, FR, LU, IT**, NL</v>
          </cell>
          <cell r="AS823" t="str">
            <v>Full or optimised replication</v>
          </cell>
          <cell r="AT823" t="str">
            <v>Physical</v>
          </cell>
          <cell r="AU823" t="str">
            <v>Optimized</v>
          </cell>
          <cell r="AV823" t="str">
            <v>Equities</v>
          </cell>
          <cell r="AW823" t="str">
            <v>No</v>
          </cell>
          <cell r="AX823" t="str">
            <v>Yes with UCITS V</v>
          </cell>
          <cell r="AY823" t="str">
            <v>BNP Paribas Arbitrage</v>
          </cell>
          <cell r="AZ823"/>
          <cell r="BA823" t="str">
            <v>Yes</v>
          </cell>
          <cell r="BF823"/>
          <cell r="BG823" t="str">
            <v>Daily</v>
          </cell>
          <cell r="BK823" t="str">
            <v>Reinvested</v>
          </cell>
          <cell r="BR823"/>
          <cell r="BS823"/>
          <cell r="BT823" t="str">
            <v>(D) 02:00 PM Paris time</v>
          </cell>
          <cell r="BU823" t="str">
            <v>(D) 12:00 AM Paris time</v>
          </cell>
          <cell r="BV823"/>
          <cell r="BW823" t="str">
            <v>D</v>
          </cell>
          <cell r="BX823" t="str">
            <v>D+1</v>
          </cell>
          <cell r="BY823" t="str">
            <v>D+3</v>
          </cell>
          <cell r="BZ823" t="str">
            <v>Please refer to PM</v>
          </cell>
          <cell r="CA823" t="str">
            <v>Please refer to PM</v>
          </cell>
          <cell r="CB823"/>
          <cell r="CC823"/>
          <cell r="CD823"/>
          <cell r="CE823"/>
          <cell r="CF823"/>
          <cell r="CG823"/>
          <cell r="CH823"/>
          <cell r="CI823"/>
          <cell r="CJ823" t="str">
            <v>NA</v>
          </cell>
          <cell r="CK823" t="str">
            <v>No collateral</v>
          </cell>
          <cell r="CL823" t="str">
            <v>No collateral</v>
          </cell>
          <cell r="CM823" t="str">
            <v>No collateral</v>
          </cell>
          <cell r="CN823" t="str">
            <v>No collateral</v>
          </cell>
          <cell r="CO823"/>
          <cell r="CP823"/>
          <cell r="CQ823"/>
          <cell r="CR823"/>
          <cell r="CS823"/>
          <cell r="CT823"/>
          <cell r="CV823"/>
          <cell r="CW823"/>
          <cell r="CX823"/>
          <cell r="CY823" t="str">
            <v>Yes</v>
          </cell>
          <cell r="CZ823" t="str">
            <v>SRI</v>
          </cell>
          <cell r="DA823" t="str">
            <v>Beta</v>
          </cell>
          <cell r="DB823" t="str">
            <v>No</v>
          </cell>
          <cell r="DC823" t="str">
            <v>Other funds (no equities or &lt;25% equities)</v>
          </cell>
          <cell r="DD823" t="str">
            <v>No</v>
          </cell>
          <cell r="DE823" t="str">
            <v>No</v>
          </cell>
          <cell r="DF823" t="str">
            <v>No</v>
          </cell>
          <cell r="DG823">
            <v>3</v>
          </cell>
          <cell r="DH823">
            <v>12</v>
          </cell>
          <cell r="DI823">
            <v>1</v>
          </cell>
          <cell r="DJ823">
            <v>16</v>
          </cell>
          <cell r="DK823">
            <v>16</v>
          </cell>
          <cell r="DL823">
            <v>3</v>
          </cell>
          <cell r="DM823">
            <v>1</v>
          </cell>
          <cell r="DN823">
            <v>12</v>
          </cell>
          <cell r="DO823"/>
          <cell r="DP823"/>
          <cell r="DQ823" t="str">
            <v>BNP Paribas Securities Services Luxembourg</v>
          </cell>
          <cell r="DR823" t="str">
            <v>BNP Paribas Securities Services Luxembourg</v>
          </cell>
          <cell r="DS823"/>
          <cell r="DT823" t="str">
            <v>BNP Paribas Securities Services Luxembourg</v>
          </cell>
          <cell r="DU823" t="str">
            <v>31st of December</v>
          </cell>
          <cell r="DV823" t="str">
            <v>ESG</v>
          </cell>
          <cell r="DW823" t="str">
            <v>FIXED INCOME</v>
          </cell>
          <cell r="DX823"/>
          <cell r="DY823"/>
          <cell r="DZ823" t="str">
            <v>ART 8</v>
          </cell>
          <cell r="EA823" t="str">
            <v>CAT1</v>
          </cell>
        </row>
        <row r="824">
          <cell r="H824" t="str">
            <v>LU2533812306</v>
          </cell>
          <cell r="I824" t="str">
            <v>Track I</v>
          </cell>
          <cell r="J824" t="str">
            <v>Distribution</v>
          </cell>
          <cell r="K824" t="str">
            <v>EUR</v>
          </cell>
          <cell r="L824" t="str">
            <v>EUR</v>
          </cell>
          <cell r="M824" t="str">
            <v>No</v>
          </cell>
          <cell r="O824" t="str">
            <v>Luxembourg</v>
          </cell>
          <cell r="P824"/>
          <cell r="Q824"/>
          <cell r="R824"/>
          <cell r="U824" t="str">
            <v>Yes</v>
          </cell>
          <cell r="V824" t="str">
            <v>I37256</v>
          </cell>
          <cell r="W824" t="str">
            <v>Share not hedged</v>
          </cell>
          <cell r="X824"/>
          <cell r="Y824"/>
          <cell r="Z824"/>
          <cell r="AA824"/>
          <cell r="AB824"/>
          <cell r="AC824"/>
          <cell r="AD824"/>
          <cell r="AE824"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4" t="str">
            <v>please refer to another source</v>
          </cell>
          <cell r="AG824"/>
          <cell r="AH824" t="str">
            <v>Luxemburg SICAV</v>
          </cell>
          <cell r="AI824" t="str">
            <v>Bloomberg MSCI Euro Aggregate ex Fossil Fuel SRI Select</v>
          </cell>
          <cell r="AJ824" t="str">
            <v>Net Total Return</v>
          </cell>
          <cell r="AK824" t="str">
            <v>EUR</v>
          </cell>
          <cell r="AL824" t="str">
            <v>The Bloomberg MSCI Euro Aggregate ex Fossil Fuel SRI Select Index is a fixed-rate, investment-grade bond index. The objective of the index is to provide investors with exposure to investment-grade bonds issued in Euro.</v>
          </cell>
          <cell r="AM824"/>
          <cell r="AN824" t="str">
            <v>Bloomberg MSCI</v>
          </cell>
          <cell r="AO824" t="str">
            <v>Europe</v>
          </cell>
          <cell r="AP824" t="str">
            <v>Europe</v>
          </cell>
          <cell r="AQ824" t="str">
            <v>AT, DE, ES, FR, LU, IT**, NL, SE</v>
          </cell>
          <cell r="AR824" t="str">
            <v>AT, DE, ES, FR, LU, IT**, NL</v>
          </cell>
          <cell r="AS824" t="str">
            <v>Full or optimised replication</v>
          </cell>
          <cell r="AT824" t="str">
            <v>Physical</v>
          </cell>
          <cell r="AU824" t="str">
            <v>Optimized</v>
          </cell>
          <cell r="AV824" t="str">
            <v>Equities</v>
          </cell>
          <cell r="AW824" t="str">
            <v>No</v>
          </cell>
          <cell r="AX824" t="str">
            <v>Yes with UCITS V</v>
          </cell>
          <cell r="AY824" t="str">
            <v>BNP Paribas Arbitrage</v>
          </cell>
          <cell r="AZ824"/>
          <cell r="BA824" t="str">
            <v>Yes</v>
          </cell>
          <cell r="BF824"/>
          <cell r="BG824" t="str">
            <v>Daily</v>
          </cell>
          <cell r="BK824" t="str">
            <v>Annually</v>
          </cell>
          <cell r="BR824"/>
          <cell r="BS824"/>
          <cell r="BT824" t="str">
            <v>(D) 02:00 PM Paris time</v>
          </cell>
          <cell r="BU824" t="str">
            <v>(D) 12:00 AM Paris time</v>
          </cell>
          <cell r="BV824"/>
          <cell r="BW824" t="str">
            <v>D</v>
          </cell>
          <cell r="BX824" t="str">
            <v>D+1</v>
          </cell>
          <cell r="BY824" t="str">
            <v>D+3</v>
          </cell>
          <cell r="BZ824" t="str">
            <v>Please refer to PM</v>
          </cell>
          <cell r="CA824" t="str">
            <v>Please refer to PM</v>
          </cell>
          <cell r="CB824"/>
          <cell r="CC824"/>
          <cell r="CD824"/>
          <cell r="CE824"/>
          <cell r="CF824"/>
          <cell r="CG824"/>
          <cell r="CH824"/>
          <cell r="CI824"/>
          <cell r="CJ824" t="str">
            <v>NA</v>
          </cell>
          <cell r="CK824" t="str">
            <v>No collateral</v>
          </cell>
          <cell r="CL824" t="str">
            <v>No collateral</v>
          </cell>
          <cell r="CM824" t="str">
            <v>No collateral</v>
          </cell>
          <cell r="CN824" t="str">
            <v>No collateral</v>
          </cell>
          <cell r="CO824"/>
          <cell r="CP824"/>
          <cell r="CQ824"/>
          <cell r="CR824"/>
          <cell r="CS824"/>
          <cell r="CT824"/>
          <cell r="CV824"/>
          <cell r="CW824"/>
          <cell r="CX824"/>
          <cell r="CY824" t="str">
            <v>Yes</v>
          </cell>
          <cell r="CZ824" t="str">
            <v>SRI</v>
          </cell>
          <cell r="DA824" t="str">
            <v>Beta</v>
          </cell>
          <cell r="DB824" t="str">
            <v>No</v>
          </cell>
          <cell r="DC824" t="str">
            <v>Other funds (no equities or &lt;25% equities)</v>
          </cell>
          <cell r="DD824" t="str">
            <v>No</v>
          </cell>
          <cell r="DE824" t="str">
            <v>No</v>
          </cell>
          <cell r="DF824" t="str">
            <v>No</v>
          </cell>
          <cell r="DG824">
            <v>3</v>
          </cell>
          <cell r="DH824">
            <v>12</v>
          </cell>
          <cell r="DI824">
            <v>1</v>
          </cell>
          <cell r="DJ824">
            <v>16</v>
          </cell>
          <cell r="DK824">
            <v>16</v>
          </cell>
          <cell r="DL824">
            <v>3</v>
          </cell>
          <cell r="DM824">
            <v>1</v>
          </cell>
          <cell r="DN824">
            <v>12</v>
          </cell>
          <cell r="DO824"/>
          <cell r="DP824"/>
          <cell r="DQ824" t="str">
            <v>BNP Paribas Securities Services Luxembourg</v>
          </cell>
          <cell r="DR824" t="str">
            <v>BNP Paribas Securities Services Luxembourg</v>
          </cell>
          <cell r="DS824"/>
          <cell r="DT824" t="str">
            <v>BNP Paribas Securities Services Luxembourg</v>
          </cell>
          <cell r="DU824" t="str">
            <v>31st of December</v>
          </cell>
          <cell r="DV824" t="str">
            <v>ESG</v>
          </cell>
          <cell r="DW824" t="str">
            <v>FIXED INCOME</v>
          </cell>
          <cell r="DX824"/>
          <cell r="DY824"/>
          <cell r="DZ824" t="str">
            <v>ART 8</v>
          </cell>
          <cell r="EA824" t="str">
            <v>CAT1</v>
          </cell>
        </row>
        <row r="825">
          <cell r="H825" t="str">
            <v>LU2533812561</v>
          </cell>
          <cell r="I825" t="str">
            <v>Track Privilege</v>
          </cell>
          <cell r="J825" t="str">
            <v>Distribution</v>
          </cell>
          <cell r="K825" t="str">
            <v>EUR</v>
          </cell>
          <cell r="L825" t="str">
            <v>EUR</v>
          </cell>
          <cell r="M825" t="str">
            <v>No</v>
          </cell>
          <cell r="O825" t="str">
            <v>Luxembourg</v>
          </cell>
          <cell r="P825"/>
          <cell r="Q825"/>
          <cell r="R825"/>
          <cell r="U825" t="str">
            <v>Yes</v>
          </cell>
          <cell r="V825" t="str">
            <v>I37256</v>
          </cell>
          <cell r="W825" t="str">
            <v>Share not hedged</v>
          </cell>
          <cell r="X825"/>
          <cell r="Y825"/>
          <cell r="Z825"/>
          <cell r="AA825"/>
          <cell r="AB825"/>
          <cell r="AC825"/>
          <cell r="AD825"/>
          <cell r="AE825"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5" t="str">
            <v>please refer to another source</v>
          </cell>
          <cell r="AG825"/>
          <cell r="AH825" t="str">
            <v>Luxemburg SICAV</v>
          </cell>
          <cell r="AI825" t="str">
            <v>Bloomberg MSCI Euro Aggregate ex Fossil Fuel SRI Select</v>
          </cell>
          <cell r="AJ825" t="str">
            <v>Net Total Return</v>
          </cell>
          <cell r="AK825" t="str">
            <v>EUR</v>
          </cell>
          <cell r="AL825" t="str">
            <v>The Bloomberg MSCI Euro Aggregate ex Fossil Fuel SRI Select Index is a fixed-rate, investment-grade bond index. The objective of the index is to provide investors with exposure to investment-grade bonds issued in Euro.</v>
          </cell>
          <cell r="AM825"/>
          <cell r="AN825" t="str">
            <v>Bloomberg MSCI</v>
          </cell>
          <cell r="AO825" t="str">
            <v>Europe</v>
          </cell>
          <cell r="AP825" t="str">
            <v>Europe</v>
          </cell>
          <cell r="AQ825" t="str">
            <v>AT, DE, ES, FR,LU, IT**, NL, SE</v>
          </cell>
          <cell r="AR825" t="str">
            <v>AT, DE, ES, FR,LU, IT**, NL, SE</v>
          </cell>
          <cell r="AS825" t="str">
            <v>Full or optimised replication</v>
          </cell>
          <cell r="AT825" t="str">
            <v>Physical</v>
          </cell>
          <cell r="AU825" t="str">
            <v>Optimized</v>
          </cell>
          <cell r="AV825" t="str">
            <v>Equities</v>
          </cell>
          <cell r="AW825" t="str">
            <v>No</v>
          </cell>
          <cell r="AX825" t="str">
            <v>Yes with UCITS V</v>
          </cell>
          <cell r="AY825" t="str">
            <v>BNP Paribas Arbitrage</v>
          </cell>
          <cell r="AZ825"/>
          <cell r="BA825" t="str">
            <v>Yes</v>
          </cell>
          <cell r="BF825"/>
          <cell r="BG825" t="str">
            <v>Daily</v>
          </cell>
          <cell r="BK825" t="str">
            <v>Annually</v>
          </cell>
          <cell r="BR825"/>
          <cell r="BS825"/>
          <cell r="BT825" t="str">
            <v>(D) 02:00 PM Paris time</v>
          </cell>
          <cell r="BU825" t="str">
            <v>(D) 12:00 AM Paris time</v>
          </cell>
          <cell r="BV825"/>
          <cell r="BW825" t="str">
            <v>D</v>
          </cell>
          <cell r="BX825" t="str">
            <v>D+1</v>
          </cell>
          <cell r="BY825" t="str">
            <v>D+3</v>
          </cell>
          <cell r="BZ825" t="str">
            <v>Please refer to PM</v>
          </cell>
          <cell r="CA825" t="str">
            <v>Please refer to PM</v>
          </cell>
          <cell r="CB825"/>
          <cell r="CC825"/>
          <cell r="CD825"/>
          <cell r="CE825"/>
          <cell r="CF825"/>
          <cell r="CG825"/>
          <cell r="CH825"/>
          <cell r="CI825"/>
          <cell r="CJ825" t="str">
            <v>NA</v>
          </cell>
          <cell r="CK825" t="str">
            <v>No collateral</v>
          </cell>
          <cell r="CL825" t="str">
            <v>No collateral</v>
          </cell>
          <cell r="CM825" t="str">
            <v>No collateral</v>
          </cell>
          <cell r="CN825" t="str">
            <v>No collateral</v>
          </cell>
          <cell r="CO825"/>
          <cell r="CP825"/>
          <cell r="CQ825"/>
          <cell r="CR825"/>
          <cell r="CS825"/>
          <cell r="CT825"/>
          <cell r="CV825"/>
          <cell r="CW825"/>
          <cell r="CX825"/>
          <cell r="CY825" t="str">
            <v>Yes</v>
          </cell>
          <cell r="CZ825" t="str">
            <v>SRI</v>
          </cell>
          <cell r="DA825" t="str">
            <v>Beta</v>
          </cell>
          <cell r="DB825" t="str">
            <v>No</v>
          </cell>
          <cell r="DC825" t="str">
            <v>Other funds (no equities or &lt;25% equities)</v>
          </cell>
          <cell r="DD825" t="str">
            <v>No</v>
          </cell>
          <cell r="DE825" t="str">
            <v>No</v>
          </cell>
          <cell r="DF825" t="str">
            <v>No</v>
          </cell>
          <cell r="DG825">
            <v>3</v>
          </cell>
          <cell r="DH825">
            <v>12</v>
          </cell>
          <cell r="DI825">
            <v>5</v>
          </cell>
          <cell r="DJ825">
            <v>20</v>
          </cell>
          <cell r="DK825">
            <v>20</v>
          </cell>
          <cell r="DL825">
            <v>3</v>
          </cell>
          <cell r="DM825">
            <v>5</v>
          </cell>
          <cell r="DN825">
            <v>12</v>
          </cell>
          <cell r="DO825"/>
          <cell r="DP825"/>
          <cell r="DQ825" t="str">
            <v>BNP Paribas Securities Services Luxembourg</v>
          </cell>
          <cell r="DR825" t="str">
            <v>BNP Paribas Securities Services Luxembourg</v>
          </cell>
          <cell r="DS825"/>
          <cell r="DT825" t="str">
            <v>BNP Paribas Securities Services Luxembourg</v>
          </cell>
          <cell r="DU825" t="str">
            <v>31st of December</v>
          </cell>
          <cell r="DV825" t="str">
            <v>ESG</v>
          </cell>
          <cell r="DW825" t="str">
            <v>FIXED INCOME</v>
          </cell>
          <cell r="DX825"/>
          <cell r="DY825"/>
          <cell r="DZ825" t="str">
            <v>ART 8</v>
          </cell>
          <cell r="EA825" t="str">
            <v>CAT1</v>
          </cell>
        </row>
        <row r="826">
          <cell r="H826" t="str">
            <v>LU2533812215</v>
          </cell>
          <cell r="I826" t="str">
            <v>Track X</v>
          </cell>
          <cell r="J826" t="str">
            <v>Capitalisation</v>
          </cell>
          <cell r="K826" t="str">
            <v>EUR</v>
          </cell>
          <cell r="L826" t="str">
            <v>EUR</v>
          </cell>
          <cell r="M826" t="str">
            <v>No</v>
          </cell>
          <cell r="O826" t="str">
            <v>Luxembourg</v>
          </cell>
          <cell r="P826"/>
          <cell r="Q826"/>
          <cell r="R826"/>
          <cell r="U826" t="str">
            <v>Yes</v>
          </cell>
          <cell r="V826" t="str">
            <v>I37256</v>
          </cell>
          <cell r="W826" t="str">
            <v>Share not hedged</v>
          </cell>
          <cell r="X826"/>
          <cell r="Y826"/>
          <cell r="Z826"/>
          <cell r="AA826"/>
          <cell r="AB826"/>
          <cell r="AC826"/>
          <cell r="AD826"/>
          <cell r="AE826" t="str">
            <v>BNP PARIBAS EASY € Aggregate Bond SRI Fossil Free is an index-tracking passively managed fund. The fund's objective is to replicate (with a maximum tracking error* of 1%) the performance of the Bloomberg MSCI Euro Aggregate ex Fossil Fuel SRI Select (NTR) Index (Bloomberg: I37256 Index) (the Index ) by investing in the debt securities (fixed-rate, investment-grade, euro-denominated bonds) issued by countries and companies included in the Index.</v>
          </cell>
          <cell r="AF826" t="str">
            <v>please refer to another source</v>
          </cell>
          <cell r="AG826"/>
          <cell r="AH826" t="str">
            <v>Luxemburg SICAV</v>
          </cell>
          <cell r="AI826" t="str">
            <v>Bloomberg MSCI Euro Aggregate ex Fossil Fuel SRI Select</v>
          </cell>
          <cell r="AJ826" t="str">
            <v>Net Total Return</v>
          </cell>
          <cell r="AK826" t="str">
            <v>EUR</v>
          </cell>
          <cell r="AL826" t="str">
            <v>The Bloomberg MSCI Euro Aggregate ex Fossil Fuel SRI Select Index is a fixed-rate, investment-grade bond index. The objective of the index is to provide investors with exposure to investment-grade bonds issued in Euro.</v>
          </cell>
          <cell r="AM826"/>
          <cell r="AN826" t="str">
            <v>Bloomberg MSCI</v>
          </cell>
          <cell r="AO826" t="str">
            <v>Europe</v>
          </cell>
          <cell r="AP826" t="str">
            <v>Europe</v>
          </cell>
          <cell r="AQ826" t="str">
            <v>LU</v>
          </cell>
          <cell r="AR826" t="str">
            <v>LU</v>
          </cell>
          <cell r="AS826" t="str">
            <v>Full or optimised replication</v>
          </cell>
          <cell r="AT826" t="str">
            <v>Physical</v>
          </cell>
          <cell r="AU826" t="str">
            <v>Optimized</v>
          </cell>
          <cell r="AV826" t="str">
            <v>Equities</v>
          </cell>
          <cell r="AW826" t="str">
            <v>No</v>
          </cell>
          <cell r="AX826" t="str">
            <v>Yes with UCITS V</v>
          </cell>
          <cell r="AY826" t="str">
            <v>BNP Paribas Arbitrage</v>
          </cell>
          <cell r="AZ826"/>
          <cell r="BA826" t="str">
            <v>Yes</v>
          </cell>
          <cell r="BF826"/>
          <cell r="BG826" t="str">
            <v>Daily</v>
          </cell>
          <cell r="BK826" t="str">
            <v>Reinvested</v>
          </cell>
          <cell r="BR826"/>
          <cell r="BS826"/>
          <cell r="BT826" t="str">
            <v>(D) 02:00 PM Paris time</v>
          </cell>
          <cell r="BU826" t="str">
            <v>(D) 12:00 AM Paris time</v>
          </cell>
          <cell r="BV826"/>
          <cell r="BW826" t="str">
            <v>D</v>
          </cell>
          <cell r="BX826" t="str">
            <v>D+1</v>
          </cell>
          <cell r="BY826" t="str">
            <v>D+3</v>
          </cell>
          <cell r="BZ826" t="str">
            <v>Please refer to PM</v>
          </cell>
          <cell r="CA826" t="str">
            <v>Please refer to PM</v>
          </cell>
          <cell r="CB826"/>
          <cell r="CC826"/>
          <cell r="CD826"/>
          <cell r="CE826"/>
          <cell r="CF826"/>
          <cell r="CG826"/>
          <cell r="CH826"/>
          <cell r="CI826"/>
          <cell r="CJ826" t="str">
            <v>NA</v>
          </cell>
          <cell r="CK826" t="str">
            <v>No collateral</v>
          </cell>
          <cell r="CL826" t="str">
            <v>No collateral</v>
          </cell>
          <cell r="CM826" t="str">
            <v>No collateral</v>
          </cell>
          <cell r="CN826" t="str">
            <v>No collateral</v>
          </cell>
          <cell r="CO826"/>
          <cell r="CP826"/>
          <cell r="CQ826"/>
          <cell r="CR826"/>
          <cell r="CS826"/>
          <cell r="CT826"/>
          <cell r="CV826"/>
          <cell r="CW826"/>
          <cell r="CX826"/>
          <cell r="CY826" t="str">
            <v>Yes</v>
          </cell>
          <cell r="CZ826" t="str">
            <v>SRI</v>
          </cell>
          <cell r="DA826" t="str">
            <v>Beta</v>
          </cell>
          <cell r="DB826" t="str">
            <v>No</v>
          </cell>
          <cell r="DC826" t="str">
            <v>Other funds (no equities or &lt;25% equities)</v>
          </cell>
          <cell r="DD826" t="str">
            <v>No</v>
          </cell>
          <cell r="DE826" t="str">
            <v>No</v>
          </cell>
          <cell r="DF826" t="str">
            <v>No</v>
          </cell>
          <cell r="DG826">
            <v>0</v>
          </cell>
          <cell r="DH826">
            <v>12</v>
          </cell>
          <cell r="DI826">
            <v>1</v>
          </cell>
          <cell r="DJ826">
            <v>13</v>
          </cell>
          <cell r="DK826">
            <v>13</v>
          </cell>
          <cell r="DL826">
            <v>0</v>
          </cell>
          <cell r="DM826">
            <v>1</v>
          </cell>
          <cell r="DN826">
            <v>12</v>
          </cell>
          <cell r="DO826"/>
          <cell r="DP826"/>
          <cell r="DQ826" t="str">
            <v>BNP Paribas Securities Services Luxembourg</v>
          </cell>
          <cell r="DR826" t="str">
            <v>BNP Paribas Securities Services Luxembourg</v>
          </cell>
          <cell r="DS826"/>
          <cell r="DT826" t="str">
            <v>BNP Paribas Securities Services Luxembourg</v>
          </cell>
          <cell r="DU826" t="str">
            <v>31st of December</v>
          </cell>
          <cell r="DV826" t="str">
            <v>ESG</v>
          </cell>
          <cell r="DW826" t="str">
            <v>FIXED INCOME</v>
          </cell>
          <cell r="DX826"/>
          <cell r="DY826"/>
          <cell r="DZ826" t="str">
            <v>ART 8</v>
          </cell>
          <cell r="EA826" t="str">
            <v>CAT1</v>
          </cell>
        </row>
        <row r="827">
          <cell r="H827" t="str">
            <v>LU2533810862</v>
          </cell>
          <cell r="I827" t="str">
            <v>UCITS ETF</v>
          </cell>
          <cell r="J827" t="str">
            <v>Capitalisation</v>
          </cell>
          <cell r="K827" t="str">
            <v>EUR</v>
          </cell>
          <cell r="L827" t="str">
            <v>EUR</v>
          </cell>
          <cell r="M827" t="str">
            <v>No</v>
          </cell>
          <cell r="O827" t="str">
            <v>Luxembourg</v>
          </cell>
          <cell r="P827" t="str">
            <v>FR</v>
          </cell>
          <cell r="Q827" t="str">
            <v>Euronext Paris</v>
          </cell>
          <cell r="R827" t="str">
            <v>XPAR</v>
          </cell>
          <cell r="S827">
            <v>44959</v>
          </cell>
          <cell r="T827">
            <v>44993</v>
          </cell>
          <cell r="U827" t="str">
            <v>Yes</v>
          </cell>
          <cell r="V827" t="str">
            <v>GBIEIG13</v>
          </cell>
          <cell r="W827" t="str">
            <v>Share not hedged</v>
          </cell>
          <cell r="X827" t="str">
            <v>GEU3C FP</v>
          </cell>
          <cell r="Y827" t="str">
            <v>IGEUC</v>
          </cell>
          <cell r="Z827" t="str">
            <v>NSCFR0IGEU33</v>
          </cell>
          <cell r="AA827" t="str">
            <v>GEU3C</v>
          </cell>
          <cell r="AB827"/>
          <cell r="AC827" t="str">
            <v>GEU3C.PA</v>
          </cell>
          <cell r="AD827" t="str">
            <v>GEU3CINAV=IHSM</v>
          </cell>
          <cell r="AE827"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7" t="str">
            <v>please refer to another source</v>
          </cell>
          <cell r="AG827"/>
          <cell r="AH827" t="str">
            <v>Luxemburg SICAV</v>
          </cell>
          <cell r="AI827" t="str">
            <v>J.P. Morgan ESG EMU Government Bond IG 1-3 Year</v>
          </cell>
          <cell r="AJ827" t="str">
            <v>Total Return</v>
          </cell>
          <cell r="AK827" t="str">
            <v>EUR</v>
          </cell>
          <cell r="AL827"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7"/>
          <cell r="AN827" t="str">
            <v>JP Morgan</v>
          </cell>
          <cell r="AO827" t="str">
            <v>Eurozone</v>
          </cell>
          <cell r="AP827" t="str">
            <v>Eurozone</v>
          </cell>
          <cell r="AQ827" t="str">
            <v>AT, CH, DE, DK, ES, FI, FR, IT2, LU, NL, SE</v>
          </cell>
          <cell r="AR827" t="str">
            <v>AT, DE, DK, ES, FI, FR, IT2, LU, NL, SE</v>
          </cell>
          <cell r="AS827" t="str">
            <v>Full or optimised replication</v>
          </cell>
          <cell r="AT827" t="str">
            <v>Physical</v>
          </cell>
          <cell r="AU827" t="str">
            <v>Optimized</v>
          </cell>
          <cell r="AV827" t="str">
            <v>Bonds</v>
          </cell>
          <cell r="AW827" t="str">
            <v>No</v>
          </cell>
          <cell r="AX827" t="str">
            <v>Yes with UCITS V</v>
          </cell>
          <cell r="AY827" t="str">
            <v>BNP Paribas Arbitrage</v>
          </cell>
          <cell r="AZ827"/>
          <cell r="BA827" t="str">
            <v>No</v>
          </cell>
          <cell r="BF827" t="str">
            <v>Markit</v>
          </cell>
          <cell r="BG827" t="str">
            <v>Daily</v>
          </cell>
          <cell r="BK827" t="str">
            <v>Reinvested</v>
          </cell>
          <cell r="BR827"/>
          <cell r="BS827"/>
          <cell r="BT827" t="str">
            <v>(D) 03:30 PM Paris time</v>
          </cell>
          <cell r="BU827" t="str">
            <v>NA</v>
          </cell>
          <cell r="BV827" t="str">
            <v>(D) 03:00 PM Paris time</v>
          </cell>
          <cell r="BW827" t="str">
            <v>D</v>
          </cell>
          <cell r="BX827" t="str">
            <v>D+1</v>
          </cell>
          <cell r="BY827" t="str">
            <v>D+3</v>
          </cell>
          <cell r="BZ827" t="str">
            <v>Please refer to PM</v>
          </cell>
          <cell r="CA827" t="str">
            <v>Please refer to PM</v>
          </cell>
          <cell r="CB827"/>
          <cell r="CC827"/>
          <cell r="CD827" t="str">
            <v>0.25% on the primary market</v>
          </cell>
          <cell r="CE827" t="str">
            <v>0.10% on the primary market</v>
          </cell>
          <cell r="CF827"/>
          <cell r="CG827"/>
          <cell r="CH827"/>
          <cell r="CI827"/>
          <cell r="CJ827" t="str">
            <v>NA</v>
          </cell>
          <cell r="CK827" t="str">
            <v>No collateral</v>
          </cell>
          <cell r="CL827" t="str">
            <v>No collateral</v>
          </cell>
          <cell r="CM827" t="str">
            <v>No collateral</v>
          </cell>
          <cell r="CN827" t="str">
            <v>No collateral</v>
          </cell>
          <cell r="CO827" t="str">
            <v>No</v>
          </cell>
          <cell r="CP827" t="str">
            <v>NA</v>
          </cell>
          <cell r="CQ827" t="str">
            <v>NA</v>
          </cell>
          <cell r="CR827" t="str">
            <v>No</v>
          </cell>
          <cell r="CS827"/>
          <cell r="CT827"/>
          <cell r="CV827"/>
          <cell r="CW827"/>
          <cell r="CX827"/>
          <cell r="CY827" t="str">
            <v>Yes</v>
          </cell>
          <cell r="CZ827" t="str">
            <v>ESG</v>
          </cell>
          <cell r="DA827" t="str">
            <v>Beta</v>
          </cell>
          <cell r="DB827" t="str">
            <v>No</v>
          </cell>
          <cell r="DC827" t="str">
            <v>Other funds (no equities or &lt;25% equities)</v>
          </cell>
          <cell r="DD827" t="str">
            <v>No</v>
          </cell>
          <cell r="DE827" t="str">
            <v>No</v>
          </cell>
          <cell r="DF827" t="str">
            <v>No</v>
          </cell>
          <cell r="DG827">
            <v>3</v>
          </cell>
          <cell r="DH827">
            <v>12</v>
          </cell>
          <cell r="DI827">
            <v>0</v>
          </cell>
          <cell r="DJ827">
            <v>15</v>
          </cell>
          <cell r="DK827">
            <v>15</v>
          </cell>
          <cell r="DL827">
            <v>3</v>
          </cell>
          <cell r="DM827">
            <v>0</v>
          </cell>
          <cell r="DN827">
            <v>12</v>
          </cell>
          <cell r="DO827" t="str">
            <v>Primary market: Authorised Participants and Institutionnal Investors
Secondary market: All</v>
          </cell>
          <cell r="DP827" t="str">
            <v>None</v>
          </cell>
          <cell r="DQ827" t="str">
            <v>BNP Paribas Securities Services Luxembourg</v>
          </cell>
          <cell r="DR827" t="str">
            <v>BNP Paribas Securities Services Luxembourg</v>
          </cell>
          <cell r="DS827"/>
          <cell r="DT827" t="str">
            <v>BNP Paribas Securities Services Luxembourg</v>
          </cell>
          <cell r="DU827" t="str">
            <v>31st of December</v>
          </cell>
          <cell r="DV827" t="str">
            <v>ESG</v>
          </cell>
          <cell r="DW827" t="str">
            <v>FIXED INCOME</v>
          </cell>
          <cell r="DX827"/>
          <cell r="DY827"/>
          <cell r="DZ827" t="str">
            <v>ART 8</v>
          </cell>
          <cell r="EA827" t="str">
            <v>CAT 2</v>
          </cell>
        </row>
        <row r="828">
          <cell r="H828" t="str">
            <v>LU2533810862</v>
          </cell>
          <cell r="I828" t="str">
            <v>UCITS ETF</v>
          </cell>
          <cell r="J828" t="str">
            <v>Capitalisation</v>
          </cell>
          <cell r="K828" t="str">
            <v>EUR</v>
          </cell>
          <cell r="L828" t="str">
            <v>EUR</v>
          </cell>
          <cell r="M828" t="str">
            <v>No</v>
          </cell>
          <cell r="O828" t="str">
            <v>Luxembourg</v>
          </cell>
          <cell r="P828" t="str">
            <v>DE</v>
          </cell>
          <cell r="Q828" t="str">
            <v>Xetra</v>
          </cell>
          <cell r="R828" t="str">
            <v>XETR</v>
          </cell>
          <cell r="S828">
            <v>44959</v>
          </cell>
          <cell r="T828">
            <v>44993</v>
          </cell>
          <cell r="U828" t="str">
            <v>No</v>
          </cell>
          <cell r="V828" t="str">
            <v>GBIEIG13</v>
          </cell>
          <cell r="W828" t="str">
            <v>Share not hedged</v>
          </cell>
          <cell r="X828" t="str">
            <v>BJLG GY</v>
          </cell>
          <cell r="Y828" t="str">
            <v>IGEUC</v>
          </cell>
          <cell r="Z828" t="str">
            <v>NSCFR0IGEU33</v>
          </cell>
          <cell r="AA828" t="str">
            <v>BJLG</v>
          </cell>
          <cell r="AB828"/>
          <cell r="AC828" t="str">
            <v>BJLG.DE</v>
          </cell>
          <cell r="AD828" t="str">
            <v>GEU3CINAV=IHSM</v>
          </cell>
          <cell r="AE828"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8" t="str">
            <v>please refer to another source</v>
          </cell>
          <cell r="AG828"/>
          <cell r="AH828" t="str">
            <v>Luxemburg SICAV</v>
          </cell>
          <cell r="AI828" t="str">
            <v>J.P. Morgan ESG EMU Government Bond IG 1-3 Year</v>
          </cell>
          <cell r="AJ828" t="str">
            <v>Total Return</v>
          </cell>
          <cell r="AK828" t="str">
            <v>EUR</v>
          </cell>
          <cell r="AL828"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8"/>
          <cell r="AN828" t="str">
            <v>JP Morgan</v>
          </cell>
          <cell r="AO828" t="str">
            <v>Eurozone</v>
          </cell>
          <cell r="AP828" t="str">
            <v>Eurozone</v>
          </cell>
          <cell r="AQ828" t="str">
            <v>AT, CH, DE, DK, ES, FI, FR, IT2, LU, NL, SE</v>
          </cell>
          <cell r="AR828" t="str">
            <v>AT, DE, DK, ES, FI, FR, IT2, LU, NL, SE</v>
          </cell>
          <cell r="AS828" t="str">
            <v>Full or optimised replication</v>
          </cell>
          <cell r="AT828" t="str">
            <v>Physical</v>
          </cell>
          <cell r="AU828" t="str">
            <v>Optimized</v>
          </cell>
          <cell r="AV828" t="str">
            <v>Bonds</v>
          </cell>
          <cell r="AW828" t="str">
            <v>No</v>
          </cell>
          <cell r="AX828" t="str">
            <v>Yes with UCITS V</v>
          </cell>
          <cell r="AY828" t="str">
            <v>BNP Paribas Arbitrage</v>
          </cell>
          <cell r="AZ828"/>
          <cell r="BA828" t="str">
            <v>No</v>
          </cell>
          <cell r="BF828" t="str">
            <v>Markit</v>
          </cell>
          <cell r="BG828" t="str">
            <v>Daily</v>
          </cell>
          <cell r="BK828" t="str">
            <v>Reinvested</v>
          </cell>
          <cell r="BR828"/>
          <cell r="BS828"/>
          <cell r="BT828" t="str">
            <v>(D) 03:30 PM Paris time</v>
          </cell>
          <cell r="BU828" t="str">
            <v>NA</v>
          </cell>
          <cell r="BV828" t="str">
            <v>(D) 03:00 PM Paris time</v>
          </cell>
          <cell r="BW828" t="str">
            <v>D</v>
          </cell>
          <cell r="BX828" t="str">
            <v>D+1</v>
          </cell>
          <cell r="BY828" t="str">
            <v>D+3</v>
          </cell>
          <cell r="BZ828" t="str">
            <v>Please refer to PM</v>
          </cell>
          <cell r="CA828" t="str">
            <v>Please refer to PM</v>
          </cell>
          <cell r="CB828"/>
          <cell r="CC828"/>
          <cell r="CD828" t="str">
            <v>0.25% on the primary market</v>
          </cell>
          <cell r="CE828" t="str">
            <v>0.10% on the primary market</v>
          </cell>
          <cell r="CF828"/>
          <cell r="CG828"/>
          <cell r="CH828"/>
          <cell r="CI828"/>
          <cell r="CJ828" t="str">
            <v>NA</v>
          </cell>
          <cell r="CK828" t="str">
            <v>No collateral</v>
          </cell>
          <cell r="CL828" t="str">
            <v>No collateral</v>
          </cell>
          <cell r="CM828" t="str">
            <v>No collateral</v>
          </cell>
          <cell r="CN828" t="str">
            <v>No collateral</v>
          </cell>
          <cell r="CO828" t="str">
            <v>No</v>
          </cell>
          <cell r="CP828" t="str">
            <v>NA</v>
          </cell>
          <cell r="CQ828" t="str">
            <v>NA</v>
          </cell>
          <cell r="CR828" t="str">
            <v>No</v>
          </cell>
          <cell r="CS828"/>
          <cell r="CT828"/>
          <cell r="CV828" t="str">
            <v>A3D6LA</v>
          </cell>
          <cell r="CW828"/>
          <cell r="CX828"/>
          <cell r="CY828" t="str">
            <v>Yes</v>
          </cell>
          <cell r="CZ828" t="str">
            <v>ESG</v>
          </cell>
          <cell r="DA828" t="str">
            <v>Beta</v>
          </cell>
          <cell r="DB828" t="str">
            <v>No</v>
          </cell>
          <cell r="DC828" t="str">
            <v>Other funds (no equities or &lt;25% equities)</v>
          </cell>
          <cell r="DD828" t="str">
            <v>No</v>
          </cell>
          <cell r="DE828" t="str">
            <v>No</v>
          </cell>
          <cell r="DF828" t="str">
            <v>No</v>
          </cell>
          <cell r="DG828">
            <v>3</v>
          </cell>
          <cell r="DH828">
            <v>12</v>
          </cell>
          <cell r="DI828">
            <v>0</v>
          </cell>
          <cell r="DJ828">
            <v>15</v>
          </cell>
          <cell r="DK828">
            <v>15</v>
          </cell>
          <cell r="DL828">
            <v>3</v>
          </cell>
          <cell r="DM828">
            <v>0</v>
          </cell>
          <cell r="DN828">
            <v>12</v>
          </cell>
          <cell r="DO828" t="str">
            <v>Primary market: Authorised Participants and Institutionnal Investors
Secondary market: All</v>
          </cell>
          <cell r="DP828" t="str">
            <v>None</v>
          </cell>
          <cell r="DQ828" t="str">
            <v>BNP Paribas Securities Services Luxembourg</v>
          </cell>
          <cell r="DR828" t="str">
            <v>BNP Paribas Securities Services Luxembourg</v>
          </cell>
          <cell r="DS828"/>
          <cell r="DT828" t="str">
            <v>BNP Paribas Securities Services Luxembourg</v>
          </cell>
          <cell r="DU828" t="str">
            <v>31st of December</v>
          </cell>
          <cell r="DV828" t="str">
            <v>ESG</v>
          </cell>
          <cell r="DW828" t="str">
            <v>FIXED INCOME</v>
          </cell>
          <cell r="DX828"/>
          <cell r="DY828"/>
          <cell r="DZ828" t="str">
            <v>ART 8</v>
          </cell>
          <cell r="EA828" t="str">
            <v>CAT 2</v>
          </cell>
        </row>
        <row r="829">
          <cell r="H829" t="str">
            <v>LU2533810862</v>
          </cell>
          <cell r="I829" t="str">
            <v>UCITS ETF</v>
          </cell>
          <cell r="J829" t="str">
            <v>Capitalisation</v>
          </cell>
          <cell r="K829" t="str">
            <v>EUR</v>
          </cell>
          <cell r="L829" t="str">
            <v>EUR</v>
          </cell>
          <cell r="M829" t="str">
            <v>No</v>
          </cell>
          <cell r="O829" t="str">
            <v>Luxembourg</v>
          </cell>
          <cell r="P829" t="str">
            <v>IT</v>
          </cell>
          <cell r="Q829" t="str">
            <v>Borsa Italiana</v>
          </cell>
          <cell r="R829" t="str">
            <v>XMIL</v>
          </cell>
          <cell r="S829">
            <v>44959</v>
          </cell>
          <cell r="T829">
            <v>44993</v>
          </cell>
          <cell r="U829" t="str">
            <v>No</v>
          </cell>
          <cell r="V829" t="str">
            <v>GBIEIG13</v>
          </cell>
          <cell r="W829" t="str">
            <v>Share not hedged</v>
          </cell>
          <cell r="X829" t="str">
            <v>GEU3C IM</v>
          </cell>
          <cell r="Y829" t="str">
            <v>IGEUC</v>
          </cell>
          <cell r="Z829" t="str">
            <v>NSCFR0IGEU33</v>
          </cell>
          <cell r="AA829" t="str">
            <v>GEU3C</v>
          </cell>
          <cell r="AB829"/>
          <cell r="AC829" t="str">
            <v>GEU3C.MI</v>
          </cell>
          <cell r="AD829" t="str">
            <v>GEU3CINAV=IHSM</v>
          </cell>
          <cell r="AE829"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29" t="str">
            <v>please refer to another source</v>
          </cell>
          <cell r="AG829"/>
          <cell r="AH829" t="str">
            <v>Luxemburg SICAV</v>
          </cell>
          <cell r="AI829" t="str">
            <v>J.P. Morgan ESG EMU Government Bond IG 1-3 Year</v>
          </cell>
          <cell r="AJ829" t="str">
            <v>Total Return</v>
          </cell>
          <cell r="AK829" t="str">
            <v>EUR</v>
          </cell>
          <cell r="AL829"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29"/>
          <cell r="AN829" t="str">
            <v>JP Morgan</v>
          </cell>
          <cell r="AO829" t="str">
            <v>Eurozone</v>
          </cell>
          <cell r="AP829" t="str">
            <v>Eurozone</v>
          </cell>
          <cell r="AQ829" t="str">
            <v>AT, CH, DE, DK, ES, FI, FR, IT2, LU, NL, SE</v>
          </cell>
          <cell r="AR829" t="str">
            <v>AT, DE, DK, ES, FI, FR, IT2, LU, NL, SE</v>
          </cell>
          <cell r="AS829" t="str">
            <v>Full or optimised replication</v>
          </cell>
          <cell r="AT829" t="str">
            <v>Physical</v>
          </cell>
          <cell r="AU829" t="str">
            <v>Optimized</v>
          </cell>
          <cell r="AV829" t="str">
            <v>Bonds</v>
          </cell>
          <cell r="AW829" t="str">
            <v>No</v>
          </cell>
          <cell r="AX829" t="str">
            <v>Yes with UCITS V</v>
          </cell>
          <cell r="AY829" t="str">
            <v>BNP Paribas Arbitrage</v>
          </cell>
          <cell r="AZ829"/>
          <cell r="BA829" t="str">
            <v>No</v>
          </cell>
          <cell r="BF829" t="str">
            <v>Markit</v>
          </cell>
          <cell r="BG829" t="str">
            <v>Daily</v>
          </cell>
          <cell r="BK829" t="str">
            <v>Reinvested</v>
          </cell>
          <cell r="BR829"/>
          <cell r="BS829"/>
          <cell r="BT829" t="str">
            <v>(D) 03:30 PM Paris time</v>
          </cell>
          <cell r="BU829" t="str">
            <v>NA</v>
          </cell>
          <cell r="BV829" t="str">
            <v>(D) 03:00 PM Paris time</v>
          </cell>
          <cell r="BW829" t="str">
            <v>D</v>
          </cell>
          <cell r="BX829" t="str">
            <v>D+1</v>
          </cell>
          <cell r="BY829" t="str">
            <v>D+3</v>
          </cell>
          <cell r="BZ829" t="str">
            <v>Please refer to PM</v>
          </cell>
          <cell r="CA829" t="str">
            <v>Please refer to PM</v>
          </cell>
          <cell r="CB829"/>
          <cell r="CC829"/>
          <cell r="CD829" t="str">
            <v>0.25% on the primary market</v>
          </cell>
          <cell r="CE829" t="str">
            <v>0.10% on the primary market</v>
          </cell>
          <cell r="CF829"/>
          <cell r="CG829"/>
          <cell r="CH829"/>
          <cell r="CI829"/>
          <cell r="CJ829" t="str">
            <v>NA</v>
          </cell>
          <cell r="CK829" t="str">
            <v>No collateral</v>
          </cell>
          <cell r="CL829" t="str">
            <v>No collateral</v>
          </cell>
          <cell r="CM829" t="str">
            <v>No collateral</v>
          </cell>
          <cell r="CN829" t="str">
            <v>No collateral</v>
          </cell>
          <cell r="CO829" t="str">
            <v>No</v>
          </cell>
          <cell r="CP829" t="str">
            <v>NA</v>
          </cell>
          <cell r="CQ829" t="str">
            <v>NA</v>
          </cell>
          <cell r="CR829" t="str">
            <v>No</v>
          </cell>
          <cell r="CS829"/>
          <cell r="CT829"/>
          <cell r="CV829"/>
          <cell r="CW829"/>
          <cell r="CX829"/>
          <cell r="CY829" t="str">
            <v>Yes</v>
          </cell>
          <cell r="CZ829" t="str">
            <v>ESG</v>
          </cell>
          <cell r="DA829" t="str">
            <v>Beta</v>
          </cell>
          <cell r="DB829" t="str">
            <v>No</v>
          </cell>
          <cell r="DC829" t="str">
            <v>Other funds (no equities or &lt;25% equities)</v>
          </cell>
          <cell r="DD829" t="str">
            <v>No</v>
          </cell>
          <cell r="DE829" t="str">
            <v>No</v>
          </cell>
          <cell r="DF829" t="str">
            <v>No</v>
          </cell>
          <cell r="DG829">
            <v>3</v>
          </cell>
          <cell r="DH829">
            <v>12</v>
          </cell>
          <cell r="DI829">
            <v>0</v>
          </cell>
          <cell r="DJ829">
            <v>15</v>
          </cell>
          <cell r="DK829">
            <v>15</v>
          </cell>
          <cell r="DL829">
            <v>3</v>
          </cell>
          <cell r="DM829">
            <v>0</v>
          </cell>
          <cell r="DN829">
            <v>12</v>
          </cell>
          <cell r="DO829" t="str">
            <v>Primary market: Authorised Participants and Institutionnal Investors
Secondary market: All</v>
          </cell>
          <cell r="DP829" t="str">
            <v>None</v>
          </cell>
          <cell r="DQ829" t="str">
            <v>BNP Paribas Securities Services Luxembourg</v>
          </cell>
          <cell r="DR829" t="str">
            <v>BNP Paribas Securities Services Luxembourg</v>
          </cell>
          <cell r="DS829"/>
          <cell r="DT829" t="str">
            <v>BNP Paribas Securities Services Luxembourg</v>
          </cell>
          <cell r="DU829" t="str">
            <v>31st of December</v>
          </cell>
          <cell r="DV829" t="str">
            <v>ESG</v>
          </cell>
          <cell r="DW829" t="str">
            <v>FIXED INCOME</v>
          </cell>
          <cell r="DX829"/>
          <cell r="DY829"/>
          <cell r="DZ829" t="str">
            <v>ART 8</v>
          </cell>
          <cell r="EA829" t="str">
            <v>CAT 2</v>
          </cell>
        </row>
        <row r="830">
          <cell r="H830" t="str">
            <v>LU2533810862</v>
          </cell>
          <cell r="I830" t="str">
            <v>UCITS ETF</v>
          </cell>
          <cell r="J830" t="str">
            <v>Capitalisation</v>
          </cell>
          <cell r="K830" t="str">
            <v>EUR</v>
          </cell>
          <cell r="L830" t="str">
            <v>EUR</v>
          </cell>
          <cell r="M830" t="str">
            <v>No</v>
          </cell>
          <cell r="O830" t="str">
            <v>Luxembourg</v>
          </cell>
          <cell r="P830" t="str">
            <v>CH</v>
          </cell>
          <cell r="Q830" t="str">
            <v>SIX Swiss Exchange</v>
          </cell>
          <cell r="R830" t="str">
            <v>XSWX</v>
          </cell>
          <cell r="S830">
            <v>44959</v>
          </cell>
          <cell r="T830">
            <v>45400</v>
          </cell>
          <cell r="U830" t="str">
            <v>No</v>
          </cell>
          <cell r="V830" t="str">
            <v>GBIEIG13</v>
          </cell>
          <cell r="W830" t="str">
            <v>Share not hedged</v>
          </cell>
          <cell r="X830" t="str">
            <v>GEU3C SE</v>
          </cell>
          <cell r="Y830" t="str">
            <v>IGEUC</v>
          </cell>
          <cell r="Z830" t="str">
            <v>NSCFR0IGEU33</v>
          </cell>
          <cell r="AA830" t="str">
            <v>GEU3C</v>
          </cell>
          <cell r="AB830"/>
          <cell r="AC830" t="str">
            <v>GEU3C.S</v>
          </cell>
          <cell r="AD830" t="str">
            <v>GEU3CINAV=IHSM</v>
          </cell>
          <cell r="AE830"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0" t="str">
            <v>please refer to another source</v>
          </cell>
          <cell r="AG830"/>
          <cell r="AH830" t="str">
            <v>Luxemburg SICAV</v>
          </cell>
          <cell r="AI830" t="str">
            <v>J.P. Morgan ESG EMU Government Bond IG 1-3 Year</v>
          </cell>
          <cell r="AJ830" t="str">
            <v>Total Return</v>
          </cell>
          <cell r="AK830" t="str">
            <v>EUR</v>
          </cell>
          <cell r="AL830"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0"/>
          <cell r="AN830" t="str">
            <v>JP Morgan</v>
          </cell>
          <cell r="AO830" t="str">
            <v>Eurozone</v>
          </cell>
          <cell r="AP830" t="str">
            <v>Eurozone</v>
          </cell>
          <cell r="AQ830" t="str">
            <v>AT, CH, DE, DK, ES, FI, FR, IT2, LU, NL, SE</v>
          </cell>
          <cell r="AR830" t="str">
            <v>AT, DE, DK, ES, FI, FR, IT2, LU, NL, SE</v>
          </cell>
          <cell r="AS830" t="str">
            <v>Full or optimised replication</v>
          </cell>
          <cell r="AT830" t="str">
            <v>Physical</v>
          </cell>
          <cell r="AU830" t="str">
            <v>Optimized</v>
          </cell>
          <cell r="AV830" t="str">
            <v>Bonds</v>
          </cell>
          <cell r="AW830" t="str">
            <v>No</v>
          </cell>
          <cell r="AX830" t="str">
            <v>Yes with UCITS V</v>
          </cell>
          <cell r="AY830" t="str">
            <v>BNP Paribas Arbitrage</v>
          </cell>
          <cell r="AZ830"/>
          <cell r="BA830" t="str">
            <v>No</v>
          </cell>
          <cell r="BF830" t="str">
            <v>Markit</v>
          </cell>
          <cell r="BG830" t="str">
            <v>Daily</v>
          </cell>
          <cell r="BK830" t="str">
            <v>Reinvested</v>
          </cell>
          <cell r="BR830"/>
          <cell r="BS830"/>
          <cell r="BT830" t="str">
            <v>(D) 03:30 PM Paris time</v>
          </cell>
          <cell r="BU830" t="str">
            <v>NA</v>
          </cell>
          <cell r="BV830" t="str">
            <v>(D) 03:00 PM Paris time</v>
          </cell>
          <cell r="BW830" t="str">
            <v>D</v>
          </cell>
          <cell r="BX830" t="str">
            <v>D+1</v>
          </cell>
          <cell r="BY830" t="str">
            <v>D+3</v>
          </cell>
          <cell r="BZ830" t="str">
            <v>Please refer to PM</v>
          </cell>
          <cell r="CA830" t="str">
            <v>Please refer to PM</v>
          </cell>
          <cell r="CB830"/>
          <cell r="CC830"/>
          <cell r="CD830" t="str">
            <v>0.25% on the primary market</v>
          </cell>
          <cell r="CE830" t="str">
            <v>0.10% on the primary market</v>
          </cell>
          <cell r="CF830"/>
          <cell r="CG830"/>
          <cell r="CH830"/>
          <cell r="CI830"/>
          <cell r="CJ830" t="str">
            <v>NA</v>
          </cell>
          <cell r="CK830" t="str">
            <v>No collateral</v>
          </cell>
          <cell r="CL830" t="str">
            <v>No collateral</v>
          </cell>
          <cell r="CM830" t="str">
            <v>No collateral</v>
          </cell>
          <cell r="CN830" t="str">
            <v>No collateral</v>
          </cell>
          <cell r="CO830" t="str">
            <v>No</v>
          </cell>
          <cell r="CP830" t="str">
            <v>NA</v>
          </cell>
          <cell r="CQ830" t="str">
            <v>NA</v>
          </cell>
          <cell r="CR830" t="str">
            <v>No</v>
          </cell>
          <cell r="CS830"/>
          <cell r="CT830"/>
          <cell r="CV830"/>
          <cell r="CW830"/>
          <cell r="CX830">
            <v>124941822</v>
          </cell>
          <cell r="CY830" t="str">
            <v>Yes</v>
          </cell>
          <cell r="CZ830" t="str">
            <v>ESG</v>
          </cell>
          <cell r="DA830" t="str">
            <v>Beta</v>
          </cell>
          <cell r="DB830" t="str">
            <v>No</v>
          </cell>
          <cell r="DC830" t="str">
            <v>Other funds (no equities or &lt;25% equities)</v>
          </cell>
          <cell r="DD830" t="str">
            <v>No</v>
          </cell>
          <cell r="DE830" t="str">
            <v>No</v>
          </cell>
          <cell r="DF830" t="str">
            <v>No</v>
          </cell>
          <cell r="DG830">
            <v>3</v>
          </cell>
          <cell r="DH830">
            <v>12</v>
          </cell>
          <cell r="DI830">
            <v>0</v>
          </cell>
          <cell r="DJ830">
            <v>15</v>
          </cell>
          <cell r="DK830">
            <v>15</v>
          </cell>
          <cell r="DL830">
            <v>3</v>
          </cell>
          <cell r="DM830">
            <v>0</v>
          </cell>
          <cell r="DN830">
            <v>12</v>
          </cell>
          <cell r="DO830" t="str">
            <v>Primary market: Authorised Participants and Institutionnal Investors
Secondary market: All</v>
          </cell>
          <cell r="DP830" t="str">
            <v>None</v>
          </cell>
          <cell r="DQ830" t="str">
            <v>BNP Paribas Securities Services Luxembourg</v>
          </cell>
          <cell r="DR830" t="str">
            <v>BNP Paribas Securities Services Luxembourg</v>
          </cell>
          <cell r="DS830"/>
          <cell r="DT830" t="str">
            <v>BNP Paribas Securities Services Luxembourg</v>
          </cell>
          <cell r="DU830" t="str">
            <v>31st of December</v>
          </cell>
          <cell r="DV830" t="str">
            <v>ESG</v>
          </cell>
          <cell r="DW830" t="str">
            <v>FIXED INCOME</v>
          </cell>
          <cell r="DX830"/>
          <cell r="DY830"/>
          <cell r="DZ830" t="str">
            <v>ART 8</v>
          </cell>
          <cell r="EA830" t="str">
            <v>CAT 2</v>
          </cell>
        </row>
        <row r="831">
          <cell r="H831" t="str">
            <v>LU2533810789</v>
          </cell>
          <cell r="I831" t="str">
            <v>UCITS ETF</v>
          </cell>
          <cell r="J831" t="str">
            <v>Distribution</v>
          </cell>
          <cell r="K831" t="str">
            <v>EUR</v>
          </cell>
          <cell r="L831" t="str">
            <v>EUR</v>
          </cell>
          <cell r="M831" t="str">
            <v>No</v>
          </cell>
          <cell r="O831" t="str">
            <v>Luxembourg</v>
          </cell>
          <cell r="P831" t="str">
            <v>FR</v>
          </cell>
          <cell r="Q831" t="str">
            <v>Euronext Paris</v>
          </cell>
          <cell r="R831" t="str">
            <v>XPAR</v>
          </cell>
          <cell r="S831">
            <v>44959</v>
          </cell>
          <cell r="T831">
            <v>44993</v>
          </cell>
          <cell r="U831" t="str">
            <v>Yes</v>
          </cell>
          <cell r="V831" t="str">
            <v>GBIEIG13</v>
          </cell>
          <cell r="W831" t="str">
            <v>Share not hedged</v>
          </cell>
          <cell r="X831" t="str">
            <v>GEU3D FP</v>
          </cell>
          <cell r="Y831" t="str">
            <v>IGEUD</v>
          </cell>
          <cell r="Z831" t="str">
            <v>NSCFR0INGEU7</v>
          </cell>
          <cell r="AA831" t="str">
            <v>GEU3D</v>
          </cell>
          <cell r="AB831"/>
          <cell r="AC831" t="str">
            <v>GEU3D.PA</v>
          </cell>
          <cell r="AD831" t="str">
            <v>GEU3DINAV=IHSM</v>
          </cell>
          <cell r="AE831"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1" t="str">
            <v>please refer to another source</v>
          </cell>
          <cell r="AG831"/>
          <cell r="AH831" t="str">
            <v>Luxemburg SICAV</v>
          </cell>
          <cell r="AI831" t="str">
            <v>J.P. Morgan ESG EMU Government Bond IG 1-3 Year</v>
          </cell>
          <cell r="AJ831" t="str">
            <v>Total Return</v>
          </cell>
          <cell r="AK831" t="str">
            <v>EUR</v>
          </cell>
          <cell r="AL831"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1"/>
          <cell r="AN831" t="str">
            <v>JP Morgan</v>
          </cell>
          <cell r="AO831" t="str">
            <v>Eurozone</v>
          </cell>
          <cell r="AP831" t="str">
            <v>Eurozone</v>
          </cell>
          <cell r="AQ831" t="str">
            <v>AT, CH, DE, DK, ES, FI, FR, IT2, LU, NL, SE</v>
          </cell>
          <cell r="AR831" t="str">
            <v>AT, CH, DE, DK, ES, FI, FR, IT2, LU, NL, SE</v>
          </cell>
          <cell r="AS831" t="str">
            <v>Full or optimised replication</v>
          </cell>
          <cell r="AT831" t="str">
            <v>Physical</v>
          </cell>
          <cell r="AU831" t="str">
            <v>Optimized</v>
          </cell>
          <cell r="AV831" t="str">
            <v>Bonds</v>
          </cell>
          <cell r="AW831" t="str">
            <v>No</v>
          </cell>
          <cell r="AX831" t="str">
            <v>Yes with UCITS V</v>
          </cell>
          <cell r="AY831" t="str">
            <v>BNP Paribas Arbitrage</v>
          </cell>
          <cell r="AZ831"/>
          <cell r="BA831" t="str">
            <v>No</v>
          </cell>
          <cell r="BF831"/>
          <cell r="BG831" t="str">
            <v>Daily</v>
          </cell>
          <cell r="BK831" t="str">
            <v>Annually</v>
          </cell>
          <cell r="BR831"/>
          <cell r="BS831"/>
          <cell r="BT831" t="str">
            <v>(D) 03:30 PM Paris time</v>
          </cell>
          <cell r="BU831" t="str">
            <v>NA</v>
          </cell>
          <cell r="BV831" t="str">
            <v>(D) 03:00 PM Paris time</v>
          </cell>
          <cell r="BW831" t="str">
            <v>D</v>
          </cell>
          <cell r="BX831" t="str">
            <v>D+1</v>
          </cell>
          <cell r="BY831" t="str">
            <v>D+3</v>
          </cell>
          <cell r="BZ831" t="str">
            <v>Please refer to PM</v>
          </cell>
          <cell r="CA831" t="str">
            <v>Please refer to PM</v>
          </cell>
          <cell r="CB831"/>
          <cell r="CC831"/>
          <cell r="CD831" t="str">
            <v>0.25% on the primary market</v>
          </cell>
          <cell r="CE831" t="str">
            <v>0.10% on the primary market</v>
          </cell>
          <cell r="CF831"/>
          <cell r="CG831"/>
          <cell r="CH831"/>
          <cell r="CI831"/>
          <cell r="CJ831" t="str">
            <v>NA</v>
          </cell>
          <cell r="CK831" t="str">
            <v>No collateral</v>
          </cell>
          <cell r="CL831" t="str">
            <v>No collateral</v>
          </cell>
          <cell r="CM831" t="str">
            <v>No collateral</v>
          </cell>
          <cell r="CN831" t="str">
            <v>No collateral</v>
          </cell>
          <cell r="CO831" t="str">
            <v>No</v>
          </cell>
          <cell r="CP831" t="str">
            <v>NA</v>
          </cell>
          <cell r="CQ831" t="str">
            <v>NA</v>
          </cell>
          <cell r="CR831" t="str">
            <v>No</v>
          </cell>
          <cell r="CS831"/>
          <cell r="CT831"/>
          <cell r="CV831"/>
          <cell r="CW831"/>
          <cell r="CX831"/>
          <cell r="CY831" t="str">
            <v>Yes</v>
          </cell>
          <cell r="CZ831" t="str">
            <v>ESG</v>
          </cell>
          <cell r="DA831" t="str">
            <v>Beta</v>
          </cell>
          <cell r="DB831" t="str">
            <v>No</v>
          </cell>
          <cell r="DC831" t="str">
            <v>Other funds (no equities or &lt;25% equities)</v>
          </cell>
          <cell r="DD831" t="str">
            <v>No</v>
          </cell>
          <cell r="DE831" t="str">
            <v>No</v>
          </cell>
          <cell r="DF831" t="str">
            <v>No</v>
          </cell>
          <cell r="DG831">
            <v>3</v>
          </cell>
          <cell r="DH831">
            <v>12</v>
          </cell>
          <cell r="DI831">
            <v>0</v>
          </cell>
          <cell r="DJ831">
            <v>15</v>
          </cell>
          <cell r="DK831">
            <v>15</v>
          </cell>
          <cell r="DL831">
            <v>3</v>
          </cell>
          <cell r="DM831">
            <v>0</v>
          </cell>
          <cell r="DN831">
            <v>12</v>
          </cell>
          <cell r="DO831" t="str">
            <v>Primary market: Authorised Participants and Institutionnal Investors
Secondary market: All</v>
          </cell>
          <cell r="DP831" t="str">
            <v>None</v>
          </cell>
          <cell r="DQ831" t="str">
            <v>BNP Paribas Securities Services Luxembourg</v>
          </cell>
          <cell r="DR831" t="str">
            <v>BNP Paribas Securities Services Luxembourg</v>
          </cell>
          <cell r="DS831"/>
          <cell r="DT831" t="str">
            <v>BNP Paribas Securities Services Luxembourg</v>
          </cell>
          <cell r="DU831" t="str">
            <v>31st of December</v>
          </cell>
          <cell r="DV831" t="str">
            <v>ESG</v>
          </cell>
          <cell r="DW831" t="str">
            <v>FIXED INCOME</v>
          </cell>
          <cell r="DX831"/>
          <cell r="DY831"/>
          <cell r="DZ831" t="str">
            <v>ART 8</v>
          </cell>
          <cell r="EA831" t="str">
            <v>CAT 2</v>
          </cell>
        </row>
        <row r="832">
          <cell r="H832" t="str">
            <v>LU2533810789</v>
          </cell>
          <cell r="I832" t="str">
            <v>UCITS ETF</v>
          </cell>
          <cell r="J832" t="str">
            <v>Distribution</v>
          </cell>
          <cell r="K832" t="str">
            <v>EUR</v>
          </cell>
          <cell r="L832" t="str">
            <v>EUR</v>
          </cell>
          <cell r="M832" t="str">
            <v>No</v>
          </cell>
          <cell r="O832" t="str">
            <v>Luxembourg</v>
          </cell>
          <cell r="P832" t="str">
            <v>DE</v>
          </cell>
          <cell r="Q832" t="str">
            <v>Xetra</v>
          </cell>
          <cell r="R832" t="str">
            <v>XETR</v>
          </cell>
          <cell r="S832">
            <v>44959</v>
          </cell>
          <cell r="T832">
            <v>44993</v>
          </cell>
          <cell r="U832" t="str">
            <v>No</v>
          </cell>
          <cell r="V832" t="str">
            <v>GBIEIG13</v>
          </cell>
          <cell r="W832" t="str">
            <v>Share not hedged</v>
          </cell>
          <cell r="X832" t="str">
            <v>BJLH GY</v>
          </cell>
          <cell r="Y832" t="str">
            <v>IGEUD</v>
          </cell>
          <cell r="Z832" t="str">
            <v>NSCFR0INGEU7</v>
          </cell>
          <cell r="AA832" t="str">
            <v>BJLH</v>
          </cell>
          <cell r="AB832"/>
          <cell r="AC832" t="str">
            <v>BJLH.DE</v>
          </cell>
          <cell r="AD832" t="str">
            <v>GEU3DINAV=IHSM</v>
          </cell>
          <cell r="AE832"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2" t="str">
            <v>please refer to another source</v>
          </cell>
          <cell r="AG832"/>
          <cell r="AH832" t="str">
            <v>Luxemburg SICAV</v>
          </cell>
          <cell r="AI832" t="str">
            <v>J.P. Morgan ESG EMU Government Bond IG 1-3 Year</v>
          </cell>
          <cell r="AJ832" t="str">
            <v>Total Return</v>
          </cell>
          <cell r="AK832" t="str">
            <v>EUR</v>
          </cell>
          <cell r="AL832"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2"/>
          <cell r="AN832" t="str">
            <v>JP Morgan</v>
          </cell>
          <cell r="AO832" t="str">
            <v>Eurozone</v>
          </cell>
          <cell r="AP832" t="str">
            <v>Eurozone</v>
          </cell>
          <cell r="AQ832" t="str">
            <v>AT, CH, DE, DK, ES, FI, FR, IT2, LU, NL, SE</v>
          </cell>
          <cell r="AR832" t="str">
            <v>AT, CH, DE, DK, ES, FI, FR, IT2, LU, NL, SE</v>
          </cell>
          <cell r="AS832" t="str">
            <v>Full or optimised replication</v>
          </cell>
          <cell r="AT832" t="str">
            <v>Physical</v>
          </cell>
          <cell r="AU832" t="str">
            <v>Optimized</v>
          </cell>
          <cell r="AV832" t="str">
            <v>Bonds</v>
          </cell>
          <cell r="AW832" t="str">
            <v>No</v>
          </cell>
          <cell r="AX832" t="str">
            <v>Yes with UCITS V</v>
          </cell>
          <cell r="AY832" t="str">
            <v>BNP Paribas Arbitrage</v>
          </cell>
          <cell r="AZ832"/>
          <cell r="BA832" t="str">
            <v>No</v>
          </cell>
          <cell r="BF832"/>
          <cell r="BG832" t="str">
            <v>Daily</v>
          </cell>
          <cell r="BK832" t="str">
            <v>Annually</v>
          </cell>
          <cell r="BR832"/>
          <cell r="BS832"/>
          <cell r="BT832" t="str">
            <v>(D) 03:30 PM Paris time</v>
          </cell>
          <cell r="BU832" t="str">
            <v>NA</v>
          </cell>
          <cell r="BV832" t="str">
            <v>(D) 03:00 PM Paris time</v>
          </cell>
          <cell r="BW832" t="str">
            <v>D</v>
          </cell>
          <cell r="BX832" t="str">
            <v>D+1</v>
          </cell>
          <cell r="BY832" t="str">
            <v>D+3</v>
          </cell>
          <cell r="BZ832" t="str">
            <v>Please refer to PM</v>
          </cell>
          <cell r="CA832" t="str">
            <v>Please refer to PM</v>
          </cell>
          <cell r="CB832"/>
          <cell r="CC832"/>
          <cell r="CD832" t="str">
            <v>0.25% on the primary market</v>
          </cell>
          <cell r="CE832" t="str">
            <v>0.10% on the primary market</v>
          </cell>
          <cell r="CF832"/>
          <cell r="CG832"/>
          <cell r="CH832"/>
          <cell r="CI832"/>
          <cell r="CJ832" t="str">
            <v>NA</v>
          </cell>
          <cell r="CK832" t="str">
            <v>No collateral</v>
          </cell>
          <cell r="CL832" t="str">
            <v>No collateral</v>
          </cell>
          <cell r="CM832" t="str">
            <v>No collateral</v>
          </cell>
          <cell r="CN832" t="str">
            <v>No collateral</v>
          </cell>
          <cell r="CO832" t="str">
            <v>No</v>
          </cell>
          <cell r="CP832" t="str">
            <v>NA</v>
          </cell>
          <cell r="CQ832" t="str">
            <v>NA</v>
          </cell>
          <cell r="CR832" t="str">
            <v>No</v>
          </cell>
          <cell r="CS832"/>
          <cell r="CT832"/>
          <cell r="CV832" t="str">
            <v>A3D6LB</v>
          </cell>
          <cell r="CW832"/>
          <cell r="CX832"/>
          <cell r="CY832" t="str">
            <v>Yes</v>
          </cell>
          <cell r="CZ832" t="str">
            <v>ESG</v>
          </cell>
          <cell r="DA832" t="str">
            <v>Beta</v>
          </cell>
          <cell r="DB832" t="str">
            <v>No</v>
          </cell>
          <cell r="DC832" t="str">
            <v>Other funds (no equities or &lt;25% equities)</v>
          </cell>
          <cell r="DD832" t="str">
            <v>No</v>
          </cell>
          <cell r="DE832" t="str">
            <v>No</v>
          </cell>
          <cell r="DF832" t="str">
            <v>No</v>
          </cell>
          <cell r="DG832">
            <v>3</v>
          </cell>
          <cell r="DH832">
            <v>12</v>
          </cell>
          <cell r="DI832">
            <v>0</v>
          </cell>
          <cell r="DJ832">
            <v>15</v>
          </cell>
          <cell r="DK832">
            <v>15</v>
          </cell>
          <cell r="DL832">
            <v>3</v>
          </cell>
          <cell r="DM832">
            <v>0</v>
          </cell>
          <cell r="DN832">
            <v>12</v>
          </cell>
          <cell r="DO832" t="str">
            <v>Primary market: Authorised Participants and Institutionnal Investors
Secondary market: All</v>
          </cell>
          <cell r="DP832" t="str">
            <v>None</v>
          </cell>
          <cell r="DQ832" t="str">
            <v>BNP Paribas Securities Services Luxembourg</v>
          </cell>
          <cell r="DR832" t="str">
            <v>BNP Paribas Securities Services Luxembourg</v>
          </cell>
          <cell r="DS832"/>
          <cell r="DT832" t="str">
            <v>BNP Paribas Securities Services Luxembourg</v>
          </cell>
          <cell r="DU832" t="str">
            <v>31st of December</v>
          </cell>
          <cell r="DV832" t="str">
            <v>ESG</v>
          </cell>
          <cell r="DW832" t="str">
            <v>FIXED INCOME</v>
          </cell>
          <cell r="DX832"/>
          <cell r="DY832"/>
          <cell r="DZ832" t="str">
            <v>ART 8</v>
          </cell>
          <cell r="EA832" t="str">
            <v>CAT 2</v>
          </cell>
        </row>
        <row r="833">
          <cell r="H833" t="str">
            <v>LU2533810789</v>
          </cell>
          <cell r="I833" t="str">
            <v>UCITS ETF</v>
          </cell>
          <cell r="J833" t="str">
            <v>Distribution</v>
          </cell>
          <cell r="K833" t="str">
            <v>EUR</v>
          </cell>
          <cell r="L833" t="str">
            <v>EUR</v>
          </cell>
          <cell r="M833" t="str">
            <v>No</v>
          </cell>
          <cell r="O833" t="str">
            <v>Luxembourg</v>
          </cell>
          <cell r="P833" t="str">
            <v>IT</v>
          </cell>
          <cell r="Q833" t="str">
            <v>Borsa Italiana</v>
          </cell>
          <cell r="R833" t="str">
            <v>XMIL</v>
          </cell>
          <cell r="S833">
            <v>44959</v>
          </cell>
          <cell r="T833">
            <v>44993</v>
          </cell>
          <cell r="U833" t="str">
            <v>No</v>
          </cell>
          <cell r="V833" t="str">
            <v>GBIEIG13</v>
          </cell>
          <cell r="W833" t="str">
            <v>Share not hedged</v>
          </cell>
          <cell r="X833" t="str">
            <v>GEU3D IM</v>
          </cell>
          <cell r="Y833" t="str">
            <v>IGEUD</v>
          </cell>
          <cell r="Z833" t="str">
            <v>NSCFR0INGEU7</v>
          </cell>
          <cell r="AA833" t="str">
            <v>GEU3D</v>
          </cell>
          <cell r="AB833"/>
          <cell r="AC833" t="str">
            <v>GEU3D.MI</v>
          </cell>
          <cell r="AD833" t="str">
            <v>GEU3DINAV=IHSM</v>
          </cell>
          <cell r="AE833"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3" t="str">
            <v>please refer to another source</v>
          </cell>
          <cell r="AG833"/>
          <cell r="AH833" t="str">
            <v>Luxemburg SICAV</v>
          </cell>
          <cell r="AI833" t="str">
            <v>J.P. Morgan ESG EMU Government Bond IG 1-3 Year</v>
          </cell>
          <cell r="AJ833" t="str">
            <v>Total Return</v>
          </cell>
          <cell r="AK833" t="str">
            <v>EUR</v>
          </cell>
          <cell r="AL833"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3"/>
          <cell r="AN833" t="str">
            <v>JP Morgan</v>
          </cell>
          <cell r="AO833" t="str">
            <v>Eurozone</v>
          </cell>
          <cell r="AP833" t="str">
            <v>Eurozone</v>
          </cell>
          <cell r="AQ833" t="str">
            <v>AT, CH, DE, DK, ES, FI, FR, IT2, LU, NL, SE</v>
          </cell>
          <cell r="AR833" t="str">
            <v>AT, CH, DE, DK, ES, FI, FR, IT2, LU, NL, SE</v>
          </cell>
          <cell r="AS833" t="str">
            <v>Full or optimised replication</v>
          </cell>
          <cell r="AT833" t="str">
            <v>Physical</v>
          </cell>
          <cell r="AU833" t="str">
            <v>Optimized</v>
          </cell>
          <cell r="AV833" t="str">
            <v>Bonds</v>
          </cell>
          <cell r="AW833" t="str">
            <v>No</v>
          </cell>
          <cell r="AX833" t="str">
            <v>Yes with UCITS V</v>
          </cell>
          <cell r="AY833" t="str">
            <v>BNP Paribas Arbitrage</v>
          </cell>
          <cell r="AZ833"/>
          <cell r="BA833" t="str">
            <v>No</v>
          </cell>
          <cell r="BF833"/>
          <cell r="BG833" t="str">
            <v>Daily</v>
          </cell>
          <cell r="BK833" t="str">
            <v>Annually</v>
          </cell>
          <cell r="BR833"/>
          <cell r="BS833"/>
          <cell r="BT833" t="str">
            <v>(D) 03:30 PM Paris time</v>
          </cell>
          <cell r="BU833" t="str">
            <v>NA</v>
          </cell>
          <cell r="BV833" t="str">
            <v>(D) 03:00 PM Paris time</v>
          </cell>
          <cell r="BW833" t="str">
            <v>D</v>
          </cell>
          <cell r="BX833" t="str">
            <v>D+1</v>
          </cell>
          <cell r="BY833" t="str">
            <v>D+3</v>
          </cell>
          <cell r="BZ833" t="str">
            <v>Please refer to PM</v>
          </cell>
          <cell r="CA833" t="str">
            <v>Please refer to PM</v>
          </cell>
          <cell r="CB833"/>
          <cell r="CC833"/>
          <cell r="CD833" t="str">
            <v>0.25% on the primary market</v>
          </cell>
          <cell r="CE833" t="str">
            <v>0.10% on the primary market</v>
          </cell>
          <cell r="CF833"/>
          <cell r="CG833"/>
          <cell r="CH833"/>
          <cell r="CI833"/>
          <cell r="CJ833" t="str">
            <v>NA</v>
          </cell>
          <cell r="CK833" t="str">
            <v>No collateral</v>
          </cell>
          <cell r="CL833" t="str">
            <v>No collateral</v>
          </cell>
          <cell r="CM833" t="str">
            <v>No collateral</v>
          </cell>
          <cell r="CN833" t="str">
            <v>No collateral</v>
          </cell>
          <cell r="CO833" t="str">
            <v>No</v>
          </cell>
          <cell r="CP833" t="str">
            <v>NA</v>
          </cell>
          <cell r="CQ833" t="str">
            <v>NA</v>
          </cell>
          <cell r="CR833" t="str">
            <v>No</v>
          </cell>
          <cell r="CS833"/>
          <cell r="CT833"/>
          <cell r="CV833"/>
          <cell r="CW833"/>
          <cell r="CX833"/>
          <cell r="CY833" t="str">
            <v>Yes</v>
          </cell>
          <cell r="CZ833" t="str">
            <v>ESG</v>
          </cell>
          <cell r="DA833" t="str">
            <v>Beta</v>
          </cell>
          <cell r="DB833" t="str">
            <v>No</v>
          </cell>
          <cell r="DC833" t="str">
            <v>Other funds (no equities or &lt;25% equities)</v>
          </cell>
          <cell r="DD833" t="str">
            <v>No</v>
          </cell>
          <cell r="DE833" t="str">
            <v>No</v>
          </cell>
          <cell r="DF833" t="str">
            <v>No</v>
          </cell>
          <cell r="DG833">
            <v>3</v>
          </cell>
          <cell r="DH833">
            <v>12</v>
          </cell>
          <cell r="DI833">
            <v>0</v>
          </cell>
          <cell r="DJ833">
            <v>15</v>
          </cell>
          <cell r="DK833">
            <v>15</v>
          </cell>
          <cell r="DL833">
            <v>3</v>
          </cell>
          <cell r="DM833">
            <v>0</v>
          </cell>
          <cell r="DN833">
            <v>12</v>
          </cell>
          <cell r="DO833" t="str">
            <v>Primary market: Authorised Participants and Institutionnal Investors
Secondary market: All</v>
          </cell>
          <cell r="DP833" t="str">
            <v>None</v>
          </cell>
          <cell r="DQ833" t="str">
            <v>BNP Paribas Securities Services Luxembourg</v>
          </cell>
          <cell r="DR833" t="str">
            <v>BNP Paribas Securities Services Luxembourg</v>
          </cell>
          <cell r="DS833"/>
          <cell r="DT833" t="str">
            <v>BNP Paribas Securities Services Luxembourg</v>
          </cell>
          <cell r="DU833" t="str">
            <v>31st of December</v>
          </cell>
          <cell r="DV833" t="str">
            <v>ESG</v>
          </cell>
          <cell r="DW833" t="str">
            <v>FIXED INCOME</v>
          </cell>
          <cell r="DX833"/>
          <cell r="DY833"/>
          <cell r="DZ833" t="str">
            <v>ART 8</v>
          </cell>
          <cell r="EA833" t="str">
            <v>CAT 2</v>
          </cell>
        </row>
        <row r="834">
          <cell r="H834" t="str">
            <v>LU2533810516</v>
          </cell>
          <cell r="I834" t="str">
            <v>Track Privilege</v>
          </cell>
          <cell r="J834" t="str">
            <v>Distribution</v>
          </cell>
          <cell r="K834" t="str">
            <v>EUR</v>
          </cell>
          <cell r="L834" t="str">
            <v>EUR</v>
          </cell>
          <cell r="M834" t="str">
            <v>No</v>
          </cell>
          <cell r="O834" t="str">
            <v>Luxembourg</v>
          </cell>
          <cell r="P834"/>
          <cell r="Q834"/>
          <cell r="R834"/>
          <cell r="U834" t="str">
            <v>NA</v>
          </cell>
          <cell r="V834" t="str">
            <v>GBIEIG13</v>
          </cell>
          <cell r="W834"/>
          <cell r="X834"/>
          <cell r="Y834"/>
          <cell r="Z834"/>
          <cell r="AA834"/>
          <cell r="AB834"/>
          <cell r="AC834"/>
          <cell r="AD834"/>
          <cell r="AE834"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4" t="str">
            <v>please refer to another source</v>
          </cell>
          <cell r="AG834"/>
          <cell r="AH834" t="str">
            <v>Luxemburg SICAV</v>
          </cell>
          <cell r="AI834" t="str">
            <v>J.P. Morgan ESG EMU Government Bond IG 1-3 Year</v>
          </cell>
          <cell r="AJ834" t="str">
            <v>Total Return</v>
          </cell>
          <cell r="AK834" t="str">
            <v>EUR</v>
          </cell>
          <cell r="AL834"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4"/>
          <cell r="AN834" t="str">
            <v>JP Morgan</v>
          </cell>
          <cell r="AO834" t="str">
            <v>Eurozone</v>
          </cell>
          <cell r="AP834" t="str">
            <v>Eurozone</v>
          </cell>
          <cell r="AQ834" t="str">
            <v>AT, DE, ES, FR, LU, IT**, NL, SE</v>
          </cell>
          <cell r="AR834" t="str">
            <v>AT, DE, ES, FR, LU, IT**, NL, SE</v>
          </cell>
          <cell r="AS834" t="str">
            <v>Full or optimised replication</v>
          </cell>
          <cell r="AT834" t="str">
            <v>Physical</v>
          </cell>
          <cell r="AU834" t="str">
            <v>Optimized</v>
          </cell>
          <cell r="AV834" t="str">
            <v>Bonds</v>
          </cell>
          <cell r="AW834" t="str">
            <v>No</v>
          </cell>
          <cell r="AX834" t="str">
            <v>Yes with UCITS V</v>
          </cell>
          <cell r="AY834" t="str">
            <v>BNP Paribas Arbitrage</v>
          </cell>
          <cell r="AZ834"/>
          <cell r="BA834" t="str">
            <v>Yes</v>
          </cell>
          <cell r="BF834"/>
          <cell r="BG834" t="str">
            <v>Daily</v>
          </cell>
          <cell r="BK834" t="str">
            <v>Annually</v>
          </cell>
          <cell r="BR834"/>
          <cell r="BS834"/>
          <cell r="BT834" t="str">
            <v>(D) 03:00 PM Paris time</v>
          </cell>
          <cell r="BU834" t="str">
            <v>(D) 12:00 AM Paris time</v>
          </cell>
          <cell r="BV834"/>
          <cell r="BW834" t="str">
            <v>D</v>
          </cell>
          <cell r="BX834" t="str">
            <v>D+1</v>
          </cell>
          <cell r="BY834" t="str">
            <v>D+3</v>
          </cell>
          <cell r="BZ834" t="str">
            <v>Please refer to PM</v>
          </cell>
          <cell r="CA834" t="str">
            <v>Please refer to PM</v>
          </cell>
          <cell r="CB834"/>
          <cell r="CC834"/>
          <cell r="CD834"/>
          <cell r="CE834"/>
          <cell r="CF834"/>
          <cell r="CG834"/>
          <cell r="CH834"/>
          <cell r="CI834"/>
          <cell r="CJ834" t="str">
            <v>NA</v>
          </cell>
          <cell r="CK834" t="str">
            <v>No collateral</v>
          </cell>
          <cell r="CL834" t="str">
            <v>No collateral</v>
          </cell>
          <cell r="CM834" t="str">
            <v>No collateral</v>
          </cell>
          <cell r="CN834" t="str">
            <v>No collateral</v>
          </cell>
          <cell r="CO834"/>
          <cell r="CP834"/>
          <cell r="CQ834"/>
          <cell r="CR834"/>
          <cell r="CS834"/>
          <cell r="CT834"/>
          <cell r="CV834"/>
          <cell r="CW834"/>
          <cell r="CX834"/>
          <cell r="CY834" t="str">
            <v>Yes</v>
          </cell>
          <cell r="CZ834" t="str">
            <v>ESG</v>
          </cell>
          <cell r="DA834" t="str">
            <v>Beta</v>
          </cell>
          <cell r="DB834" t="str">
            <v>No</v>
          </cell>
          <cell r="DC834" t="str">
            <v>Other funds (no equities or &lt;25% equities)</v>
          </cell>
          <cell r="DD834" t="str">
            <v>No</v>
          </cell>
          <cell r="DE834" t="str">
            <v>No</v>
          </cell>
          <cell r="DF834" t="str">
            <v>No</v>
          </cell>
          <cell r="DG834">
            <v>3</v>
          </cell>
          <cell r="DH834">
            <v>12</v>
          </cell>
          <cell r="DI834">
            <v>5</v>
          </cell>
          <cell r="DJ834">
            <v>20</v>
          </cell>
          <cell r="DK834">
            <v>20</v>
          </cell>
          <cell r="DL834">
            <v>3</v>
          </cell>
          <cell r="DM834">
            <v>5</v>
          </cell>
          <cell r="DN834">
            <v>12</v>
          </cell>
          <cell r="DO834"/>
          <cell r="DP834"/>
          <cell r="DQ834" t="str">
            <v>BNP Paribas Securities Services Luxembourg</v>
          </cell>
          <cell r="DR834" t="str">
            <v>BNP Paribas Securities Services Luxembourg</v>
          </cell>
          <cell r="DS834"/>
          <cell r="DT834" t="str">
            <v>BNP Paribas Securities Services Luxembourg</v>
          </cell>
          <cell r="DU834" t="str">
            <v>31st of December</v>
          </cell>
          <cell r="DV834" t="str">
            <v>ESG</v>
          </cell>
          <cell r="DW834" t="str">
            <v>FIXED INCOME</v>
          </cell>
          <cell r="DX834"/>
          <cell r="DY834"/>
          <cell r="DZ834" t="str">
            <v>ART 8</v>
          </cell>
          <cell r="EA834" t="str">
            <v>CAT 2</v>
          </cell>
        </row>
        <row r="835">
          <cell r="H835" t="str">
            <v>LU2533810359</v>
          </cell>
          <cell r="I835" t="str">
            <v>Track X</v>
          </cell>
          <cell r="J835" t="str">
            <v>Capitalisation</v>
          </cell>
          <cell r="K835" t="str">
            <v>EUR</v>
          </cell>
          <cell r="L835" t="str">
            <v>EUR</v>
          </cell>
          <cell r="M835" t="str">
            <v>No</v>
          </cell>
          <cell r="O835" t="str">
            <v>Luxembourg</v>
          </cell>
          <cell r="P835"/>
          <cell r="Q835"/>
          <cell r="R835"/>
          <cell r="U835" t="str">
            <v>NA</v>
          </cell>
          <cell r="V835" t="str">
            <v>GBIEIG13</v>
          </cell>
          <cell r="W835"/>
          <cell r="X835"/>
          <cell r="Y835"/>
          <cell r="Z835"/>
          <cell r="AA835"/>
          <cell r="AB835"/>
          <cell r="AC835"/>
          <cell r="AD835"/>
          <cell r="AE835"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5" t="str">
            <v>please refer to another source</v>
          </cell>
          <cell r="AG835"/>
          <cell r="AH835" t="str">
            <v>Luxemburg SICAV</v>
          </cell>
          <cell r="AI835" t="str">
            <v>J.P. Morgan ESG EMU Government Bond IG 1-3 Year</v>
          </cell>
          <cell r="AJ835" t="str">
            <v>Total Return</v>
          </cell>
          <cell r="AK835" t="str">
            <v>EUR</v>
          </cell>
          <cell r="AL835"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5"/>
          <cell r="AN835" t="str">
            <v>JP Morgan</v>
          </cell>
          <cell r="AO835" t="str">
            <v>Eurozone</v>
          </cell>
          <cell r="AP835" t="str">
            <v>Eurozone</v>
          </cell>
          <cell r="AQ835" t="str">
            <v>LU</v>
          </cell>
          <cell r="AR835" t="str">
            <v>LU</v>
          </cell>
          <cell r="AS835" t="str">
            <v>Full or optimised replication</v>
          </cell>
          <cell r="AT835" t="str">
            <v>Physical</v>
          </cell>
          <cell r="AU835" t="str">
            <v>Optimized</v>
          </cell>
          <cell r="AV835" t="str">
            <v>Bonds</v>
          </cell>
          <cell r="AW835" t="str">
            <v>No</v>
          </cell>
          <cell r="AX835" t="str">
            <v>Yes with UCITS V</v>
          </cell>
          <cell r="AY835" t="str">
            <v>BNP Paribas Arbitrage</v>
          </cell>
          <cell r="AZ835"/>
          <cell r="BA835" t="str">
            <v>Yes</v>
          </cell>
          <cell r="BF835"/>
          <cell r="BG835" t="str">
            <v>Daily</v>
          </cell>
          <cell r="BK835" t="str">
            <v>Reinvested</v>
          </cell>
          <cell r="BR835"/>
          <cell r="BS835"/>
          <cell r="BT835" t="str">
            <v>(D) 03:00 PM Paris time</v>
          </cell>
          <cell r="BU835" t="str">
            <v>(D) 12:00 AM Paris time</v>
          </cell>
          <cell r="BV835"/>
          <cell r="BW835" t="str">
            <v>D</v>
          </cell>
          <cell r="BX835" t="str">
            <v>D+1</v>
          </cell>
          <cell r="BY835" t="str">
            <v>D+3</v>
          </cell>
          <cell r="BZ835" t="str">
            <v>Please refer to PM</v>
          </cell>
          <cell r="CA835" t="str">
            <v>Please refer to PM</v>
          </cell>
          <cell r="CB835"/>
          <cell r="CC835"/>
          <cell r="CD835"/>
          <cell r="CE835"/>
          <cell r="CF835"/>
          <cell r="CG835"/>
          <cell r="CH835"/>
          <cell r="CI835"/>
          <cell r="CJ835" t="str">
            <v>NA</v>
          </cell>
          <cell r="CK835" t="str">
            <v>No collateral</v>
          </cell>
          <cell r="CL835" t="str">
            <v>No collateral</v>
          </cell>
          <cell r="CM835" t="str">
            <v>No collateral</v>
          </cell>
          <cell r="CN835" t="str">
            <v>No collateral</v>
          </cell>
          <cell r="CO835"/>
          <cell r="CP835"/>
          <cell r="CQ835"/>
          <cell r="CR835"/>
          <cell r="CS835"/>
          <cell r="CT835"/>
          <cell r="CV835"/>
          <cell r="CW835"/>
          <cell r="CX835"/>
          <cell r="CY835" t="str">
            <v>Yes</v>
          </cell>
          <cell r="CZ835" t="str">
            <v>ESG</v>
          </cell>
          <cell r="DA835" t="str">
            <v>Beta</v>
          </cell>
          <cell r="DB835" t="str">
            <v>No</v>
          </cell>
          <cell r="DC835" t="str">
            <v>Other funds (no equities or &lt;25% equities)</v>
          </cell>
          <cell r="DD835" t="str">
            <v>No</v>
          </cell>
          <cell r="DE835" t="str">
            <v>No</v>
          </cell>
          <cell r="DF835" t="str">
            <v>No</v>
          </cell>
          <cell r="DG835">
            <v>0</v>
          </cell>
          <cell r="DH835">
            <v>12</v>
          </cell>
          <cell r="DI835">
            <v>1</v>
          </cell>
          <cell r="DJ835">
            <v>13</v>
          </cell>
          <cell r="DK835">
            <v>13</v>
          </cell>
          <cell r="DL835">
            <v>0</v>
          </cell>
          <cell r="DM835">
            <v>1</v>
          </cell>
          <cell r="DN835">
            <v>12</v>
          </cell>
          <cell r="DO835"/>
          <cell r="DP835"/>
          <cell r="DQ835" t="str">
            <v>BNP Paribas Securities Services Luxembourg</v>
          </cell>
          <cell r="DR835" t="str">
            <v>BNP Paribas Securities Services Luxembourg</v>
          </cell>
          <cell r="DS835"/>
          <cell r="DT835" t="str">
            <v>BNP Paribas Securities Services Luxembourg</v>
          </cell>
          <cell r="DU835" t="str">
            <v>31st of December</v>
          </cell>
          <cell r="DV835" t="str">
            <v>ESG</v>
          </cell>
          <cell r="DW835" t="str">
            <v>FIXED INCOME</v>
          </cell>
          <cell r="DX835"/>
          <cell r="DY835"/>
          <cell r="DZ835" t="str">
            <v>ART 8</v>
          </cell>
          <cell r="EA835" t="str">
            <v>CAT 2</v>
          </cell>
        </row>
        <row r="836">
          <cell r="H836" t="str">
            <v>LU2546619888</v>
          </cell>
          <cell r="I836" t="str">
            <v>Track I</v>
          </cell>
          <cell r="J836" t="str">
            <v>Distribution</v>
          </cell>
          <cell r="K836" t="str">
            <v>EUR</v>
          </cell>
          <cell r="L836" t="str">
            <v>EUR</v>
          </cell>
          <cell r="M836" t="str">
            <v>No</v>
          </cell>
          <cell r="O836" t="str">
            <v>Luxembourg</v>
          </cell>
          <cell r="P836"/>
          <cell r="Q836"/>
          <cell r="R836"/>
          <cell r="U836" t="str">
            <v>NA</v>
          </cell>
          <cell r="V836" t="str">
            <v>GBIEIG13</v>
          </cell>
          <cell r="W836"/>
          <cell r="X836"/>
          <cell r="Y836"/>
          <cell r="Z836"/>
          <cell r="AA836"/>
          <cell r="AB836"/>
          <cell r="AC836"/>
          <cell r="AD836"/>
          <cell r="AE836"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6" t="str">
            <v>please refer to another source</v>
          </cell>
          <cell r="AG836"/>
          <cell r="AH836" t="str">
            <v>Luxemburg SICAV</v>
          </cell>
          <cell r="AI836" t="str">
            <v>J.P. Morgan ESG EMU Government Bond IG 1-3 Year</v>
          </cell>
          <cell r="AJ836" t="str">
            <v>Total Return</v>
          </cell>
          <cell r="AK836" t="str">
            <v>EUR</v>
          </cell>
          <cell r="AL836"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6"/>
          <cell r="AN836" t="str">
            <v>JP Morgan</v>
          </cell>
          <cell r="AO836" t="str">
            <v>Eurozone</v>
          </cell>
          <cell r="AP836" t="str">
            <v>Eurozone</v>
          </cell>
          <cell r="AQ836" t="str">
            <v>CH, AT, DE, ES, FR, LU, IT**, NL, SE</v>
          </cell>
          <cell r="AR836" t="str">
            <v>CH, AT, DE, ES, FR, LU, IT**, NL, SE</v>
          </cell>
          <cell r="AS836" t="str">
            <v>Physical Replication</v>
          </cell>
          <cell r="AT836" t="str">
            <v>Physical</v>
          </cell>
          <cell r="AU836" t="str">
            <v>Optimized</v>
          </cell>
          <cell r="AV836" t="str">
            <v>Bonds</v>
          </cell>
          <cell r="AW836" t="str">
            <v>No</v>
          </cell>
          <cell r="AX836" t="str">
            <v>Yes with UCITS V</v>
          </cell>
          <cell r="AY836" t="str">
            <v>BNP Paribas Arbitrage</v>
          </cell>
          <cell r="AZ836"/>
          <cell r="BA836" t="str">
            <v>Yes</v>
          </cell>
          <cell r="BF836"/>
          <cell r="BG836" t="str">
            <v>Daily</v>
          </cell>
          <cell r="BK836" t="str">
            <v>Annually</v>
          </cell>
          <cell r="BR836"/>
          <cell r="BS836"/>
          <cell r="BT836" t="str">
            <v>(D) 03:00 PM Paris time</v>
          </cell>
          <cell r="BU836" t="str">
            <v>(D) 12:00 AM Paris time</v>
          </cell>
          <cell r="BV836"/>
          <cell r="BW836" t="str">
            <v>D</v>
          </cell>
          <cell r="BX836" t="str">
            <v>D+1</v>
          </cell>
          <cell r="BY836" t="str">
            <v>D+3</v>
          </cell>
          <cell r="BZ836" t="str">
            <v>Please refer to PM</v>
          </cell>
          <cell r="CA836" t="str">
            <v>Please refer to PM</v>
          </cell>
          <cell r="CB836"/>
          <cell r="CC836"/>
          <cell r="CD836"/>
          <cell r="CE836"/>
          <cell r="CF836"/>
          <cell r="CG836"/>
          <cell r="CH836"/>
          <cell r="CI836"/>
          <cell r="CJ836" t="str">
            <v>NA</v>
          </cell>
          <cell r="CK836" t="str">
            <v>No collateral</v>
          </cell>
          <cell r="CL836" t="str">
            <v>No collateral</v>
          </cell>
          <cell r="CM836" t="str">
            <v>No collateral</v>
          </cell>
          <cell r="CN836" t="str">
            <v>No collateral</v>
          </cell>
          <cell r="CO836"/>
          <cell r="CP836"/>
          <cell r="CQ836"/>
          <cell r="CR836"/>
          <cell r="CS836"/>
          <cell r="CT836"/>
          <cell r="CV836"/>
          <cell r="CW836"/>
          <cell r="CX836"/>
          <cell r="CY836" t="str">
            <v>Yes</v>
          </cell>
          <cell r="CZ836" t="str">
            <v>ESG</v>
          </cell>
          <cell r="DA836" t="str">
            <v>Beta</v>
          </cell>
          <cell r="DB836" t="str">
            <v>No</v>
          </cell>
          <cell r="DC836" t="str">
            <v>Other funds (no equities or &lt;25% equities)</v>
          </cell>
          <cell r="DD836" t="str">
            <v>No</v>
          </cell>
          <cell r="DE836" t="str">
            <v>No</v>
          </cell>
          <cell r="DF836" t="str">
            <v>No</v>
          </cell>
          <cell r="DG836">
            <v>3</v>
          </cell>
          <cell r="DH836">
            <v>12</v>
          </cell>
          <cell r="DI836">
            <v>1</v>
          </cell>
          <cell r="DJ836">
            <v>16</v>
          </cell>
          <cell r="DK836">
            <v>16</v>
          </cell>
          <cell r="DL836">
            <v>3</v>
          </cell>
          <cell r="DM836">
            <v>1</v>
          </cell>
          <cell r="DN836">
            <v>12</v>
          </cell>
          <cell r="DO836"/>
          <cell r="DP836"/>
          <cell r="DQ836" t="str">
            <v>BNP Paribas Securities Services Luxembourg</v>
          </cell>
          <cell r="DR836" t="str">
            <v>BNP Paribas Securities Services Luxembourg</v>
          </cell>
          <cell r="DS836"/>
          <cell r="DT836" t="str">
            <v>BNP Paribas Securities Services Luxembourg</v>
          </cell>
          <cell r="DU836" t="str">
            <v>31st of December</v>
          </cell>
          <cell r="DV836" t="str">
            <v>ESG</v>
          </cell>
          <cell r="DW836" t="str">
            <v>FIXED INCOME</v>
          </cell>
          <cell r="DX836"/>
          <cell r="DY836"/>
          <cell r="DZ836" t="str">
            <v>ART 8</v>
          </cell>
          <cell r="EA836" t="str">
            <v>CAT 2</v>
          </cell>
        </row>
        <row r="837">
          <cell r="H837" t="str">
            <v>LU2533810433</v>
          </cell>
          <cell r="I837" t="str">
            <v>Track I</v>
          </cell>
          <cell r="J837" t="str">
            <v>Capitalisation</v>
          </cell>
          <cell r="K837" t="str">
            <v>EUR</v>
          </cell>
          <cell r="L837" t="str">
            <v>EUR</v>
          </cell>
          <cell r="M837" t="str">
            <v>No</v>
          </cell>
          <cell r="O837" t="str">
            <v>Luxembourg</v>
          </cell>
          <cell r="P837" t="str">
            <v>NA</v>
          </cell>
          <cell r="Q837" t="str">
            <v>Not listed</v>
          </cell>
          <cell r="R837" t="str">
            <v>NA</v>
          </cell>
          <cell r="S837">
            <v>45950</v>
          </cell>
          <cell r="T837" t="str">
            <v>Not listed</v>
          </cell>
          <cell r="U837" t="str">
            <v>NA</v>
          </cell>
          <cell r="V837" t="str">
            <v>GBIEIG13</v>
          </cell>
          <cell r="W837" t="str">
            <v>Share not hedged</v>
          </cell>
          <cell r="X837"/>
          <cell r="Y837"/>
          <cell r="Z837"/>
          <cell r="AA837"/>
          <cell r="AB837"/>
          <cell r="AC837"/>
          <cell r="AD837"/>
          <cell r="AE837"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7" t="str">
            <v>please refer to another source</v>
          </cell>
          <cell r="AG837"/>
          <cell r="AH837" t="str">
            <v>Luxemburg SICAV</v>
          </cell>
          <cell r="AI837" t="str">
            <v>J.P. Morgan ESG EMU Government Bond IG 1-3 Year</v>
          </cell>
          <cell r="AJ837" t="str">
            <v>Total Return</v>
          </cell>
          <cell r="AK837" t="str">
            <v>EUR</v>
          </cell>
          <cell r="AL837"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7"/>
          <cell r="AN837" t="str">
            <v>JP Morgan</v>
          </cell>
          <cell r="AO837" t="str">
            <v>Eurozone</v>
          </cell>
          <cell r="AP837" t="str">
            <v>Eurozone</v>
          </cell>
          <cell r="AQ837" t="str">
            <v>LU, AT, DE, FR (+Euroclear), IT**, NL, ES, SE, DK, FI, UK, CH</v>
          </cell>
          <cell r="AS837" t="str">
            <v>Physical Replication</v>
          </cell>
          <cell r="AT837" t="str">
            <v>Physical</v>
          </cell>
          <cell r="AU837" t="str">
            <v>Optimized</v>
          </cell>
          <cell r="AV837" t="str">
            <v>Bonds</v>
          </cell>
          <cell r="AW837" t="str">
            <v>No</v>
          </cell>
          <cell r="AX837" t="str">
            <v>Yes with UCITS V</v>
          </cell>
          <cell r="AY837" t="str">
            <v>BNP Paribas Arbitrage</v>
          </cell>
          <cell r="AZ837"/>
          <cell r="BA837" t="str">
            <v>Yes</v>
          </cell>
          <cell r="BF837"/>
          <cell r="BG837" t="str">
            <v>Daily</v>
          </cell>
          <cell r="BK837" t="str">
            <v>Reinvested</v>
          </cell>
          <cell r="BR837"/>
          <cell r="BS837"/>
          <cell r="BT837" t="str">
            <v>(D) 03:00 PM Paris time</v>
          </cell>
          <cell r="BU837" t="str">
            <v>(D) 12:00 AM Paris time</v>
          </cell>
          <cell r="BV837"/>
          <cell r="BW837" t="str">
            <v>D</v>
          </cell>
          <cell r="BX837" t="str">
            <v>D+1</v>
          </cell>
          <cell r="BY837" t="str">
            <v>D+3</v>
          </cell>
          <cell r="BZ837" t="str">
            <v>Please refer to PM</v>
          </cell>
          <cell r="CA837" t="str">
            <v>Please refer to PM</v>
          </cell>
          <cell r="CB837"/>
          <cell r="CC837"/>
          <cell r="CD837"/>
          <cell r="CE837"/>
          <cell r="CF837"/>
          <cell r="CG837"/>
          <cell r="CH837"/>
          <cell r="CI837"/>
          <cell r="CJ837" t="str">
            <v>NA</v>
          </cell>
          <cell r="CK837" t="str">
            <v>No collateral</v>
          </cell>
          <cell r="CL837" t="str">
            <v>No collateral</v>
          </cell>
          <cell r="CM837" t="str">
            <v>No collateral</v>
          </cell>
          <cell r="CN837" t="str">
            <v>No collateral</v>
          </cell>
          <cell r="CO837"/>
          <cell r="CP837"/>
          <cell r="CQ837"/>
          <cell r="CR837"/>
          <cell r="CS837"/>
          <cell r="CT837"/>
          <cell r="CV837"/>
          <cell r="CW837"/>
          <cell r="CX837"/>
          <cell r="CY837" t="str">
            <v>Yes</v>
          </cell>
          <cell r="CZ837" t="str">
            <v>ESG</v>
          </cell>
          <cell r="DA837" t="str">
            <v>Beta</v>
          </cell>
          <cell r="DB837" t="str">
            <v>No</v>
          </cell>
          <cell r="DC837" t="str">
            <v>Other funds (no equities or &lt;25% equities)</v>
          </cell>
          <cell r="DD837" t="str">
            <v>No</v>
          </cell>
          <cell r="DE837" t="str">
            <v>No</v>
          </cell>
          <cell r="DF837" t="str">
            <v>No</v>
          </cell>
          <cell r="DG837">
            <v>3</v>
          </cell>
          <cell r="DH837">
            <v>12</v>
          </cell>
          <cell r="DI837">
            <v>1</v>
          </cell>
          <cell r="DJ837">
            <v>16</v>
          </cell>
          <cell r="DK837">
            <v>16</v>
          </cell>
          <cell r="DL837">
            <v>3</v>
          </cell>
          <cell r="DM837">
            <v>1</v>
          </cell>
          <cell r="DN837">
            <v>12</v>
          </cell>
          <cell r="DO837"/>
          <cell r="DP837"/>
          <cell r="DQ837" t="str">
            <v>BNP Paribas Securities Services Luxembourg</v>
          </cell>
          <cell r="DR837" t="str">
            <v>BNP Paribas Securities Services Luxembourg</v>
          </cell>
          <cell r="DS837"/>
          <cell r="DT837" t="str">
            <v>BNP Paribas Securities Services Luxembourg</v>
          </cell>
          <cell r="DU837" t="str">
            <v>31st of December</v>
          </cell>
          <cell r="DV837" t="str">
            <v>ESG</v>
          </cell>
          <cell r="DW837" t="str">
            <v>FIXED INCOME</v>
          </cell>
          <cell r="DX837"/>
          <cell r="DY837"/>
          <cell r="DZ837" t="str">
            <v>ART 8</v>
          </cell>
          <cell r="EA837" t="str">
            <v>CAT 2</v>
          </cell>
        </row>
        <row r="838">
          <cell r="H838" t="str">
            <v>LU2533810607</v>
          </cell>
          <cell r="I838" t="str">
            <v>Track Privilege</v>
          </cell>
          <cell r="J838" t="str">
            <v>Capitalisation</v>
          </cell>
          <cell r="K838" t="str">
            <v>EUR</v>
          </cell>
          <cell r="L838" t="str">
            <v>EUR</v>
          </cell>
          <cell r="M838" t="str">
            <v>No</v>
          </cell>
          <cell r="O838" t="str">
            <v>Luxembourg</v>
          </cell>
          <cell r="P838" t="str">
            <v>NA</v>
          </cell>
          <cell r="Q838" t="str">
            <v>Not listed</v>
          </cell>
          <cell r="R838" t="str">
            <v>NA</v>
          </cell>
          <cell r="S838">
            <v>45950</v>
          </cell>
          <cell r="T838" t="str">
            <v>Not listed</v>
          </cell>
          <cell r="U838" t="str">
            <v>NA</v>
          </cell>
          <cell r="V838" t="str">
            <v>GBIEIG13</v>
          </cell>
          <cell r="W838" t="str">
            <v>Share not hedged</v>
          </cell>
          <cell r="X838"/>
          <cell r="Y838"/>
          <cell r="Z838"/>
          <cell r="AA838"/>
          <cell r="AB838"/>
          <cell r="AC838"/>
          <cell r="AD838"/>
          <cell r="AE838"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8" t="str">
            <v>please refer to another source</v>
          </cell>
          <cell r="AG838"/>
          <cell r="AH838" t="str">
            <v>Luxemburg SICAV</v>
          </cell>
          <cell r="AI838" t="str">
            <v>J.P. Morgan ESG EMU Government Bond IG 1-3 Year</v>
          </cell>
          <cell r="AJ838" t="str">
            <v>Total Return</v>
          </cell>
          <cell r="AK838" t="str">
            <v>EUR</v>
          </cell>
          <cell r="AL838"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8"/>
          <cell r="AN838" t="str">
            <v>JP Morgan</v>
          </cell>
          <cell r="AO838" t="str">
            <v>Eurozone</v>
          </cell>
          <cell r="AP838" t="str">
            <v>Eurozone</v>
          </cell>
          <cell r="AQ838" t="str">
            <v>LU, AT, DE, FR (+Euroclear), IT**, NL, ES, SE, DK, FI, UK, CH</v>
          </cell>
          <cell r="AS838" t="str">
            <v>Physical Replication</v>
          </cell>
          <cell r="AT838" t="str">
            <v>Physical</v>
          </cell>
          <cell r="AU838" t="str">
            <v>Optimized</v>
          </cell>
          <cell r="AV838" t="str">
            <v>Bonds</v>
          </cell>
          <cell r="AW838" t="str">
            <v>No</v>
          </cell>
          <cell r="AX838" t="str">
            <v>Yes with UCITS V</v>
          </cell>
          <cell r="AY838" t="str">
            <v>BNP Paribas Arbitrage</v>
          </cell>
          <cell r="AZ838"/>
          <cell r="BA838" t="str">
            <v>Yes</v>
          </cell>
          <cell r="BF838"/>
          <cell r="BG838" t="str">
            <v>Daily</v>
          </cell>
          <cell r="BK838" t="str">
            <v>Reinvested</v>
          </cell>
          <cell r="BR838"/>
          <cell r="BS838"/>
          <cell r="BT838" t="str">
            <v>(D) 03:00 PM Paris time</v>
          </cell>
          <cell r="BU838" t="str">
            <v>(D) 12:00 AM Paris time</v>
          </cell>
          <cell r="BV838"/>
          <cell r="BW838" t="str">
            <v>D</v>
          </cell>
          <cell r="BX838" t="str">
            <v>D+1</v>
          </cell>
          <cell r="BY838" t="str">
            <v>D+3</v>
          </cell>
          <cell r="BZ838" t="str">
            <v>Please refer to PM</v>
          </cell>
          <cell r="CA838" t="str">
            <v>Please refer to PM</v>
          </cell>
          <cell r="CB838"/>
          <cell r="CC838"/>
          <cell r="CD838"/>
          <cell r="CE838"/>
          <cell r="CF838"/>
          <cell r="CG838"/>
          <cell r="CH838"/>
          <cell r="CI838"/>
          <cell r="CJ838" t="str">
            <v>NA</v>
          </cell>
          <cell r="CK838" t="str">
            <v>No collateral</v>
          </cell>
          <cell r="CL838" t="str">
            <v>No collateral</v>
          </cell>
          <cell r="CM838" t="str">
            <v>No collateral</v>
          </cell>
          <cell r="CN838" t="str">
            <v>No collateral</v>
          </cell>
          <cell r="CO838"/>
          <cell r="CP838"/>
          <cell r="CQ838"/>
          <cell r="CR838"/>
          <cell r="CS838"/>
          <cell r="CT838"/>
          <cell r="CV838"/>
          <cell r="CW838"/>
          <cell r="CX838"/>
          <cell r="CY838" t="str">
            <v>Yes</v>
          </cell>
          <cell r="CZ838" t="str">
            <v>ESG</v>
          </cell>
          <cell r="DA838" t="str">
            <v>Beta</v>
          </cell>
          <cell r="DB838" t="str">
            <v>No</v>
          </cell>
          <cell r="DC838" t="str">
            <v>Other funds (no equities or &lt;25% equities)</v>
          </cell>
          <cell r="DD838" t="str">
            <v>No</v>
          </cell>
          <cell r="DE838" t="str">
            <v>No</v>
          </cell>
          <cell r="DF838" t="str">
            <v>No</v>
          </cell>
          <cell r="DG838">
            <v>3</v>
          </cell>
          <cell r="DH838">
            <v>12</v>
          </cell>
          <cell r="DI838">
            <v>5</v>
          </cell>
          <cell r="DJ838">
            <v>20</v>
          </cell>
          <cell r="DK838">
            <v>20</v>
          </cell>
          <cell r="DL838">
            <v>3</v>
          </cell>
          <cell r="DM838">
            <v>5</v>
          </cell>
          <cell r="DN838">
            <v>12</v>
          </cell>
          <cell r="DO838"/>
          <cell r="DP838"/>
          <cell r="DQ838" t="str">
            <v>BNP Paribas Securities Services Luxembourg</v>
          </cell>
          <cell r="DR838" t="str">
            <v>BNP Paribas Securities Services Luxembourg</v>
          </cell>
          <cell r="DS838"/>
          <cell r="DT838" t="str">
            <v>BNP Paribas Securities Services Luxembourg</v>
          </cell>
          <cell r="DU838" t="str">
            <v>31st of December</v>
          </cell>
          <cell r="DV838" t="str">
            <v>ESG</v>
          </cell>
          <cell r="DW838" t="str">
            <v>FIXED INCOME</v>
          </cell>
          <cell r="DX838"/>
          <cell r="DY838"/>
          <cell r="DZ838" t="str">
            <v>ART 8</v>
          </cell>
          <cell r="EA838" t="str">
            <v>CAT 2</v>
          </cell>
        </row>
        <row r="839">
          <cell r="H839" t="str">
            <v>LU2533813379</v>
          </cell>
          <cell r="I839" t="str">
            <v>Track X</v>
          </cell>
          <cell r="J839" t="str">
            <v>Distribution</v>
          </cell>
          <cell r="K839" t="str">
            <v>EUR</v>
          </cell>
          <cell r="L839" t="str">
            <v>EUR</v>
          </cell>
          <cell r="M839" t="str">
            <v>No</v>
          </cell>
          <cell r="O839" t="str">
            <v>Luxembourg</v>
          </cell>
          <cell r="P839"/>
          <cell r="Q839"/>
          <cell r="R839"/>
          <cell r="S839" t="str">
            <v>Not yet launched</v>
          </cell>
          <cell r="U839" t="str">
            <v>NA</v>
          </cell>
          <cell r="V839" t="str">
            <v>GBIEIG13</v>
          </cell>
          <cell r="W839"/>
          <cell r="X839"/>
          <cell r="Y839"/>
          <cell r="Z839"/>
          <cell r="AA839"/>
          <cell r="AB839"/>
          <cell r="AC839"/>
          <cell r="AD839"/>
          <cell r="AE839" t="str">
            <v>BNP PARIBAS EASY JPM ESG EMU Government Bond IG 1-3Y is an index-tracking passively managed fund. The Fund seeks to replicate (with a maximum tracking error* of 1%) the performance of the J.P. Morgan ESG EMU Government Bond IG 1-3 Year (TR) Index (Bloomberg: GBIEIG13 Index) ( the Index )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 (optimised replication).</v>
          </cell>
          <cell r="AF839" t="str">
            <v>please refer to another source</v>
          </cell>
          <cell r="AG839"/>
          <cell r="AH839" t="str">
            <v>Luxemburg SICAV</v>
          </cell>
          <cell r="AI839" t="str">
            <v>J.P. Morgan ESG EMU Government Bond IG 1-3 Year</v>
          </cell>
          <cell r="AJ839" t="str">
            <v>Total Return</v>
          </cell>
          <cell r="AK839" t="str">
            <v>EUR</v>
          </cell>
          <cell r="AL839" t="str">
            <v>The J.P. Morgan ESG EMU Government Bond IG 1- 3 Year Index aims to track the performance of eligible fixed-rate, euro-denominated domestic government debt issued by Eurozone countries. Securities must be rated investment grade and mature in the next 1 to 3 years to be eligible.</v>
          </cell>
          <cell r="AM839"/>
          <cell r="AN839" t="str">
            <v>JP Morgan</v>
          </cell>
          <cell r="AO839" t="str">
            <v>Eurozone</v>
          </cell>
          <cell r="AP839" t="str">
            <v>Eurozone</v>
          </cell>
          <cell r="AQ839" t="str">
            <v>LU</v>
          </cell>
          <cell r="AR839" t="str">
            <v>LU</v>
          </cell>
          <cell r="AS839" t="str">
            <v>Physical Replication</v>
          </cell>
          <cell r="AT839" t="str">
            <v>Physical</v>
          </cell>
          <cell r="AU839" t="str">
            <v>Optimized</v>
          </cell>
          <cell r="AV839" t="str">
            <v>Bonds</v>
          </cell>
          <cell r="AW839" t="str">
            <v>No</v>
          </cell>
          <cell r="AX839" t="str">
            <v>Yes with UCITS V</v>
          </cell>
          <cell r="AY839" t="str">
            <v>BNP Paribas Arbitrage</v>
          </cell>
          <cell r="AZ839"/>
          <cell r="BA839" t="str">
            <v>Yes</v>
          </cell>
          <cell r="BF839"/>
          <cell r="BG839" t="str">
            <v>Daily</v>
          </cell>
          <cell r="BK839" t="str">
            <v>Annually</v>
          </cell>
          <cell r="BR839"/>
          <cell r="BS839"/>
          <cell r="BT839" t="str">
            <v>(D) 03:00 PM Paris time</v>
          </cell>
          <cell r="BU839" t="str">
            <v>(D) 12:00 AM Paris time</v>
          </cell>
          <cell r="BV839"/>
          <cell r="BW839" t="str">
            <v>D</v>
          </cell>
          <cell r="BX839" t="str">
            <v>D+1</v>
          </cell>
          <cell r="BY839" t="str">
            <v>D+3</v>
          </cell>
          <cell r="BZ839" t="str">
            <v>Please refer to PM</v>
          </cell>
          <cell r="CA839" t="str">
            <v>Please refer to PM</v>
          </cell>
          <cell r="CB839"/>
          <cell r="CC839"/>
          <cell r="CD839"/>
          <cell r="CE839"/>
          <cell r="CF839"/>
          <cell r="CG839"/>
          <cell r="CH839"/>
          <cell r="CI839"/>
          <cell r="CJ839" t="str">
            <v>NA</v>
          </cell>
          <cell r="CK839" t="str">
            <v>No collateral</v>
          </cell>
          <cell r="CL839" t="str">
            <v>No collateral</v>
          </cell>
          <cell r="CM839" t="str">
            <v>No collateral</v>
          </cell>
          <cell r="CN839" t="str">
            <v>No collateral</v>
          </cell>
          <cell r="CO839"/>
          <cell r="CP839"/>
          <cell r="CQ839"/>
          <cell r="CR839"/>
          <cell r="CS839"/>
          <cell r="CT839"/>
          <cell r="CV839"/>
          <cell r="CW839"/>
          <cell r="CX839"/>
          <cell r="CY839" t="str">
            <v>Yes</v>
          </cell>
          <cell r="CZ839" t="str">
            <v>ESG</v>
          </cell>
          <cell r="DA839" t="str">
            <v>Beta</v>
          </cell>
          <cell r="DB839" t="str">
            <v>No</v>
          </cell>
          <cell r="DC839" t="str">
            <v>Other funds (no equities or &lt;25% equities)</v>
          </cell>
          <cell r="DD839" t="str">
            <v>No</v>
          </cell>
          <cell r="DE839" t="str">
            <v>No</v>
          </cell>
          <cell r="DF839" t="str">
            <v>No</v>
          </cell>
          <cell r="DG839">
            <v>0</v>
          </cell>
          <cell r="DH839">
            <v>12</v>
          </cell>
          <cell r="DI839">
            <v>1</v>
          </cell>
          <cell r="DJ839">
            <v>13</v>
          </cell>
          <cell r="DK839">
            <v>13</v>
          </cell>
          <cell r="DL839">
            <v>0</v>
          </cell>
          <cell r="DM839">
            <v>1</v>
          </cell>
          <cell r="DN839">
            <v>12</v>
          </cell>
          <cell r="DO839"/>
          <cell r="DP839"/>
          <cell r="DQ839" t="str">
            <v>BNP Paribas Securities Services Luxembourg</v>
          </cell>
          <cell r="DR839" t="str">
            <v>BNP Paribas Securities Services Luxembourg</v>
          </cell>
          <cell r="DS839"/>
          <cell r="DT839" t="str">
            <v>BNP Paribas Securities Services Luxembourg</v>
          </cell>
          <cell r="DU839" t="str">
            <v>31st of December</v>
          </cell>
          <cell r="DV839" t="str">
            <v>ESG</v>
          </cell>
          <cell r="DW839" t="str">
            <v>FIXED INCOME</v>
          </cell>
          <cell r="DX839"/>
          <cell r="DY839"/>
          <cell r="DZ839" t="str">
            <v>ART 8</v>
          </cell>
          <cell r="EA839" t="str">
            <v>CAT 2</v>
          </cell>
        </row>
        <row r="840">
          <cell r="H840" t="str">
            <v>LU1291104906</v>
          </cell>
          <cell r="I840" t="str">
            <v>Track Privilege H EUR</v>
          </cell>
          <cell r="J840" t="str">
            <v>Capitalisation</v>
          </cell>
          <cell r="K840" t="str">
            <v>EUR</v>
          </cell>
          <cell r="L840" t="str">
            <v>EUR</v>
          </cell>
          <cell r="M840" t="str">
            <v>Yes</v>
          </cell>
          <cell r="O840" t="str">
            <v>Luxembourg</v>
          </cell>
          <cell r="P840" t="str">
            <v>LU</v>
          </cell>
          <cell r="Q840" t="str">
            <v>Luxembourg Euro MTF (at NAV)</v>
          </cell>
          <cell r="R840" t="str">
            <v>XLUX</v>
          </cell>
          <cell r="S840">
            <v>42426</v>
          </cell>
          <cell r="T840">
            <v>44826</v>
          </cell>
          <cell r="U840" t="str">
            <v>Yes</v>
          </cell>
          <cell r="V840" t="str">
            <v>Until25/11/2024including:MXNAEFMT
From26/11/2024:MXUEFMNE</v>
          </cell>
          <cell r="W840" t="str">
            <v>Share not hedged</v>
          </cell>
          <cell r="X840" t="str">
            <v>BNMTIHC LX</v>
          </cell>
          <cell r="Y840" t="str">
            <v>NA</v>
          </cell>
          <cell r="Z840" t="str">
            <v>NA</v>
          </cell>
          <cell r="AA840" t="str">
            <v>BNMTIHC</v>
          </cell>
          <cell r="AB840" t="str">
            <v>.MINA0FMT2NEU</v>
          </cell>
          <cell r="AC840" t="str">
            <v>LU1291104906.LUF</v>
          </cell>
          <cell r="AD840" t="str">
            <v>NA</v>
          </cell>
          <cell r="AE840"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840" t="str">
            <v>please refer to another source</v>
          </cell>
          <cell r="AG840" t="str">
            <v>please refer to another source</v>
          </cell>
          <cell r="AH840" t="str">
            <v>Luxemburg SICAV</v>
          </cell>
          <cell r="AI840" t="str">
            <v>MSCI USA Select Filtered Min TE (NTR) index</v>
          </cell>
          <cell r="AJ840" t="str">
            <v>Net Total Return</v>
          </cell>
          <cell r="AK840" t="str">
            <v>EUR</v>
          </cell>
          <cell r="AL840"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840" t="str">
            <v>please refer to another source</v>
          </cell>
          <cell r="AN840" t="str">
            <v>MSCI</v>
          </cell>
          <cell r="AO840" t="str">
            <v>North America</v>
          </cell>
          <cell r="AP840" t="str">
            <v>North America</v>
          </cell>
          <cell r="AQ840" t="str">
            <v>CH, FR, LU, SG**</v>
          </cell>
          <cell r="AR840" t="str">
            <v>CH, FR, LU, SG**</v>
          </cell>
          <cell r="AS840" t="str">
            <v>Full or optimised replication</v>
          </cell>
          <cell r="AT840" t="str">
            <v>Physical</v>
          </cell>
          <cell r="AU840" t="str">
            <v>Full</v>
          </cell>
          <cell r="AV840" t="str">
            <v>Equities</v>
          </cell>
          <cell r="AW840" t="str">
            <v>No</v>
          </cell>
          <cell r="AX840" t="str">
            <v>Yes with UCITS V</v>
          </cell>
          <cell r="AY840" t="str">
            <v>NA</v>
          </cell>
          <cell r="AZ840" t="str">
            <v>NA</v>
          </cell>
          <cell r="BA840" t="str">
            <v>Yes</v>
          </cell>
          <cell r="BF840" t="str">
            <v>NA</v>
          </cell>
          <cell r="BG840" t="str">
            <v>Daily</v>
          </cell>
          <cell r="BK840" t="str">
            <v>Reinvested</v>
          </cell>
          <cell r="BR840" t="str">
            <v>None</v>
          </cell>
          <cell r="BS840" t="str">
            <v>-</v>
          </cell>
          <cell r="BT840" t="str">
            <v>03:00 PM Paris time</v>
          </cell>
          <cell r="BU840" t="str">
            <v>12:00 AM Paris time</v>
          </cell>
          <cell r="BV840" t="str">
            <v>NA</v>
          </cell>
          <cell r="BW840" t="str">
            <v>D</v>
          </cell>
          <cell r="BX840" t="str">
            <v>D+1</v>
          </cell>
          <cell r="BY840" t="str">
            <v>D+3</v>
          </cell>
          <cell r="BZ840" t="str">
            <v>Please refer to PM</v>
          </cell>
          <cell r="CA840" t="str">
            <v>Please refer to PM</v>
          </cell>
          <cell r="CB840">
            <v>0</v>
          </cell>
          <cell r="CC840">
            <v>0</v>
          </cell>
          <cell r="CD840" t="str">
            <v>0,0005</v>
          </cell>
          <cell r="CE840" t="str">
            <v>0,0005</v>
          </cell>
          <cell r="CF840" t="str">
            <v>Yes</v>
          </cell>
          <cell r="CG840" t="str">
            <v>Daily</v>
          </cell>
          <cell r="CH840" t="str">
            <v>100000</v>
          </cell>
          <cell r="CI840" t="str">
            <v>No securities lending</v>
          </cell>
          <cell r="CJ840" t="str">
            <v>NA</v>
          </cell>
          <cell r="CK840" t="str">
            <v>No collateral</v>
          </cell>
          <cell r="CL840" t="str">
            <v>No collateral</v>
          </cell>
          <cell r="CM840" t="str">
            <v>No collateral</v>
          </cell>
          <cell r="CN840" t="str">
            <v>No collateral</v>
          </cell>
          <cell r="CO840" t="str">
            <v>No</v>
          </cell>
          <cell r="CP840" t="str">
            <v>NA</v>
          </cell>
          <cell r="CQ840" t="str">
            <v>NA</v>
          </cell>
          <cell r="CR840" t="str">
            <v>No</v>
          </cell>
          <cell r="CS840" t="str">
            <v>Jean-Claude LEVEQUE</v>
          </cell>
          <cell r="CT840"/>
          <cell r="CV840"/>
          <cell r="CW840" t="str">
            <v>LP68357431</v>
          </cell>
          <cell r="CX840" t="str">
            <v>NA</v>
          </cell>
          <cell r="CY840" t="str">
            <v>Yes</v>
          </cell>
          <cell r="CZ840" t="str">
            <v>ESG</v>
          </cell>
          <cell r="DA840" t="str">
            <v>Beta</v>
          </cell>
          <cell r="DB840" t="str">
            <v>No</v>
          </cell>
          <cell r="DC840" t="str">
            <v>Equity fund (&gt;51% equities)</v>
          </cell>
          <cell r="DD840" t="str">
            <v>No</v>
          </cell>
          <cell r="DE840" t="str">
            <v>No</v>
          </cell>
          <cell r="DF840" t="str">
            <v>No</v>
          </cell>
          <cell r="DG840">
            <v>3</v>
          </cell>
          <cell r="DH840">
            <v>12</v>
          </cell>
          <cell r="DI840">
            <v>0</v>
          </cell>
          <cell r="DJ840">
            <v>15</v>
          </cell>
          <cell r="DK840">
            <v>15</v>
          </cell>
          <cell r="DL840">
            <v>3</v>
          </cell>
          <cell r="DM840">
            <v>5</v>
          </cell>
          <cell r="DN840">
            <v>12</v>
          </cell>
          <cell r="DO840" t="str">
            <v>All, Distributors, 
Managers</v>
          </cell>
          <cell r="DP840" t="str">
            <v xml:space="preserve">Distributors : None
Managers: none (refer to Book II by sub-fund for min holding amount applicable)
Others : EUR 100 000 per sub-fund
</v>
          </cell>
          <cell r="DQ840" t="str">
            <v>BNP Paribas Securities Services Luxembourg</v>
          </cell>
          <cell r="DR840" t="str">
            <v>BNP Paribas Securities Services Luxembourg</v>
          </cell>
          <cell r="DS840" t="str">
            <v>in-house lawyers</v>
          </cell>
          <cell r="DT840" t="str">
            <v>BNP Paribas Securities Services Luxembourg</v>
          </cell>
          <cell r="DU840" t="str">
            <v>31st of December</v>
          </cell>
          <cell r="DV840" t="str">
            <v>ESG</v>
          </cell>
          <cell r="DW840" t="str">
            <v>EQUITY</v>
          </cell>
          <cell r="DX840"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840"/>
          <cell r="DZ840" t="str">
            <v>ART 8</v>
          </cell>
          <cell r="EA840" t="str">
            <v>CAT 1</v>
          </cell>
        </row>
        <row r="841">
          <cell r="H841" t="str">
            <v>LU2533810276</v>
          </cell>
          <cell r="I841" t="str">
            <v>UCITS ETF</v>
          </cell>
          <cell r="J841" t="str">
            <v>Capitalisation</v>
          </cell>
          <cell r="K841" t="str">
            <v>USD</v>
          </cell>
          <cell r="L841" t="str">
            <v>EUR</v>
          </cell>
          <cell r="M841" t="str">
            <v>No</v>
          </cell>
          <cell r="O841" t="str">
            <v>Luxembourg</v>
          </cell>
          <cell r="P841" t="str">
            <v>FR</v>
          </cell>
          <cell r="Q841" t="str">
            <v>Euronext Paris</v>
          </cell>
          <cell r="R841" t="str">
            <v>XPAR</v>
          </cell>
          <cell r="S841">
            <v>44944</v>
          </cell>
          <cell r="T841">
            <v>44977</v>
          </cell>
          <cell r="U841" t="str">
            <v>Yes</v>
          </cell>
          <cell r="V841" t="str">
            <v>GALPHCEN</v>
          </cell>
          <cell r="W841" t="str">
            <v>Share not hedged</v>
          </cell>
          <cell r="X841" t="str">
            <v>REUSD FP</v>
          </cell>
          <cell r="Y841" t="str">
            <v>IREU2</v>
          </cell>
          <cell r="Z841" t="str">
            <v>NSCFR0IREU22</v>
          </cell>
          <cell r="AA841" t="str">
            <v>REUSD</v>
          </cell>
          <cell r="AB841"/>
          <cell r="AC841" t="str">
            <v>REUSD.PA</v>
          </cell>
          <cell r="AD841" t="str">
            <v>REUSDINAV=IHSM</v>
          </cell>
          <cell r="AE841"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1" t="str">
            <v>please refer to another source</v>
          </cell>
          <cell r="AG841"/>
          <cell r="AH841" t="str">
            <v>Luxemburg SICAV</v>
          </cell>
          <cell r="AI841" t="str">
            <v>ECPI Circular Economy Leaders Equity (NR) Index</v>
          </cell>
          <cell r="AJ841" t="str">
            <v>Net Return</v>
          </cell>
          <cell r="AK841" t="str">
            <v>EUR</v>
          </cell>
          <cell r="AL841"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1"/>
          <cell r="AN841" t="str">
            <v>ECPI</v>
          </cell>
          <cell r="AO841" t="str">
            <v>Global</v>
          </cell>
          <cell r="AP841" t="str">
            <v>Global ex Emerging Markets</v>
          </cell>
          <cell r="AQ841" t="str">
            <v>AT, CL, CH, DE, ES, FR, IT**, LU, NL</v>
          </cell>
          <cell r="AR841" t="str">
            <v>AT, CL, CH, DE, ES, FR, IT**, LU, NL</v>
          </cell>
          <cell r="AS841" t="str">
            <v>Full or optimised replication</v>
          </cell>
          <cell r="AT841" t="str">
            <v>Physical</v>
          </cell>
          <cell r="AU841" t="str">
            <v>Optimized</v>
          </cell>
          <cell r="AV841" t="str">
            <v>Equities</v>
          </cell>
          <cell r="AW841" t="str">
            <v>No</v>
          </cell>
          <cell r="AX841" t="str">
            <v>Yes with UCITS V</v>
          </cell>
          <cell r="AY841" t="str">
            <v>BNP Paribas Arbitrage</v>
          </cell>
          <cell r="AZ841"/>
          <cell r="BA841" t="str">
            <v>Yes</v>
          </cell>
          <cell r="BF841" t="str">
            <v>Markit</v>
          </cell>
          <cell r="BG841" t="str">
            <v>Daily</v>
          </cell>
          <cell r="BK841" t="str">
            <v>Reinvested</v>
          </cell>
          <cell r="BR841" t="str">
            <v>None</v>
          </cell>
          <cell r="BS841" t="str">
            <v>-</v>
          </cell>
          <cell r="BT841" t="str">
            <v>(D-1) 04:30 PM Paris time</v>
          </cell>
          <cell r="BU841" t="str">
            <v>NA</v>
          </cell>
          <cell r="BV841" t="str">
            <v>(D-1) 03:45 PM Paris time</v>
          </cell>
          <cell r="BW841" t="str">
            <v>D</v>
          </cell>
          <cell r="BX841" t="str">
            <v>D+1</v>
          </cell>
          <cell r="BY841" t="str">
            <v>D+3</v>
          </cell>
          <cell r="BZ841" t="str">
            <v>Please refer to PM</v>
          </cell>
          <cell r="CA841" t="str">
            <v>Please refer to PM</v>
          </cell>
          <cell r="CB841"/>
          <cell r="CC841"/>
          <cell r="CD841" t="str">
            <v>0.20% on the primary market</v>
          </cell>
          <cell r="CE841" t="str">
            <v>0.10% on the primary market</v>
          </cell>
          <cell r="CF841" t="str">
            <v>No</v>
          </cell>
          <cell r="CG841" t="str">
            <v>NA</v>
          </cell>
          <cell r="CH841" t="str">
            <v>NA</v>
          </cell>
          <cell r="CI841" t="str">
            <v>No securities lending</v>
          </cell>
          <cell r="CJ841" t="str">
            <v>NA</v>
          </cell>
          <cell r="CK841" t="str">
            <v>No collateral</v>
          </cell>
          <cell r="CL841" t="str">
            <v>No collateral</v>
          </cell>
          <cell r="CM841" t="str">
            <v>No collateral</v>
          </cell>
          <cell r="CN841" t="str">
            <v>No collateral</v>
          </cell>
          <cell r="CO841" t="str">
            <v>No</v>
          </cell>
          <cell r="CP841" t="str">
            <v>NA</v>
          </cell>
          <cell r="CQ841" t="str">
            <v>NA</v>
          </cell>
          <cell r="CR841" t="str">
            <v>No</v>
          </cell>
          <cell r="CS841" t="str">
            <v>Alexandre Zamora</v>
          </cell>
          <cell r="CT841"/>
          <cell r="CV841"/>
          <cell r="CW841"/>
          <cell r="CX841"/>
          <cell r="CY841" t="str">
            <v>Yes</v>
          </cell>
          <cell r="CZ841" t="str">
            <v>ESG</v>
          </cell>
          <cell r="DA841" t="str">
            <v>Beta</v>
          </cell>
          <cell r="DB841" t="str">
            <v>No</v>
          </cell>
          <cell r="DC841" t="str">
            <v>Equity fund (&gt;51% equities)</v>
          </cell>
          <cell r="DD841" t="str">
            <v>No</v>
          </cell>
          <cell r="DE841" t="str">
            <v>No</v>
          </cell>
          <cell r="DF841" t="str">
            <v>No</v>
          </cell>
          <cell r="DG841">
            <v>18</v>
          </cell>
          <cell r="DH841">
            <v>12</v>
          </cell>
          <cell r="DI841">
            <v>0</v>
          </cell>
          <cell r="DJ841">
            <v>30</v>
          </cell>
          <cell r="DK841">
            <v>30</v>
          </cell>
          <cell r="DL841">
            <v>18</v>
          </cell>
          <cell r="DM841">
            <v>0</v>
          </cell>
          <cell r="DN841">
            <v>12</v>
          </cell>
          <cell r="DO841" t="str">
            <v>Primary market: Authorised Participants and Institutionnal Investors
Secondary market: All</v>
          </cell>
          <cell r="DP841" t="str">
            <v>None</v>
          </cell>
          <cell r="DQ841" t="str">
            <v>BNP Paribas Securities Services Luxembourg</v>
          </cell>
          <cell r="DR841" t="str">
            <v>BNP Paribas Securities Services Luxembourg</v>
          </cell>
          <cell r="DS841" t="str">
            <v>in-house lawyers</v>
          </cell>
          <cell r="DT841" t="str">
            <v>BNP Paribas Securities Services Luxembourg</v>
          </cell>
          <cell r="DU841" t="str">
            <v>31st of December</v>
          </cell>
          <cell r="DV841" t="str">
            <v>ESG</v>
          </cell>
          <cell r="DW841" t="str">
            <v>EQUITY</v>
          </cell>
          <cell r="DX841"/>
          <cell r="DY841"/>
          <cell r="DZ841" t="str">
            <v>ART 8</v>
          </cell>
          <cell r="EA841" t="str">
            <v>CAT 1</v>
          </cell>
        </row>
        <row r="842">
          <cell r="H842" t="str">
            <v>LU2533810276</v>
          </cell>
          <cell r="I842" t="str">
            <v>UCITS ETF</v>
          </cell>
          <cell r="J842" t="str">
            <v>Capitalisation</v>
          </cell>
          <cell r="K842" t="str">
            <v>USD</v>
          </cell>
          <cell r="L842" t="str">
            <v>EUR</v>
          </cell>
          <cell r="M842" t="str">
            <v>No</v>
          </cell>
          <cell r="O842" t="str">
            <v>Luxembourg</v>
          </cell>
          <cell r="P842" t="str">
            <v>DE</v>
          </cell>
          <cell r="Q842" t="str">
            <v>Xetra</v>
          </cell>
          <cell r="R842" t="str">
            <v>XETR</v>
          </cell>
          <cell r="S842">
            <v>44944</v>
          </cell>
          <cell r="T842">
            <v>44977</v>
          </cell>
          <cell r="U842" t="str">
            <v>No</v>
          </cell>
          <cell r="V842" t="str">
            <v>GALPHCEN</v>
          </cell>
          <cell r="W842" t="str">
            <v>Share not hedged</v>
          </cell>
          <cell r="X842" t="str">
            <v>BJLC GY</v>
          </cell>
          <cell r="Y842" t="str">
            <v>IREU2</v>
          </cell>
          <cell r="Z842" t="str">
            <v>NSCFR0IREU22</v>
          </cell>
          <cell r="AA842" t="str">
            <v>BJLC</v>
          </cell>
          <cell r="AB842"/>
          <cell r="AC842" t="str">
            <v>BJLC.DE</v>
          </cell>
          <cell r="AD842" t="str">
            <v>REUSDINAV=IHSM</v>
          </cell>
          <cell r="AE842"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2" t="str">
            <v>please refer to another source</v>
          </cell>
          <cell r="AG842"/>
          <cell r="AH842" t="str">
            <v>Luxemburg SICAV</v>
          </cell>
          <cell r="AI842" t="str">
            <v>ECPI Circular Economy Leaders Equity (NR) Index</v>
          </cell>
          <cell r="AJ842" t="str">
            <v>Net Return</v>
          </cell>
          <cell r="AK842" t="str">
            <v>EUR</v>
          </cell>
          <cell r="AL842"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2"/>
          <cell r="AN842" t="str">
            <v>ECPI</v>
          </cell>
          <cell r="AO842" t="str">
            <v>Global</v>
          </cell>
          <cell r="AP842" t="str">
            <v>Global ex Emerging Markets</v>
          </cell>
          <cell r="AQ842" t="str">
            <v>AT, CL, CH, DE, ES, FR, IT**, LU, NL</v>
          </cell>
          <cell r="AR842" t="str">
            <v>AT, CL, CH, DE, ES, FR, IT**, LU, NL</v>
          </cell>
          <cell r="AS842" t="str">
            <v>Full or optimised replication</v>
          </cell>
          <cell r="AT842" t="str">
            <v>Physical</v>
          </cell>
          <cell r="AU842" t="str">
            <v>Optimized</v>
          </cell>
          <cell r="AV842" t="str">
            <v>Equities</v>
          </cell>
          <cell r="AW842" t="str">
            <v>No</v>
          </cell>
          <cell r="AX842" t="str">
            <v>Yes with UCITS V</v>
          </cell>
          <cell r="AY842" t="str">
            <v>BNP Paribas Arbitrage</v>
          </cell>
          <cell r="AZ842"/>
          <cell r="BA842" t="str">
            <v>Yes</v>
          </cell>
          <cell r="BF842" t="str">
            <v>Markit</v>
          </cell>
          <cell r="BG842" t="str">
            <v>Daily</v>
          </cell>
          <cell r="BK842" t="str">
            <v>Reinvested</v>
          </cell>
          <cell r="BR842" t="str">
            <v>None</v>
          </cell>
          <cell r="BS842" t="str">
            <v>-</v>
          </cell>
          <cell r="BT842" t="str">
            <v>(D-1) 04:30 PM Paris time</v>
          </cell>
          <cell r="BU842" t="str">
            <v>NA</v>
          </cell>
          <cell r="BV842" t="str">
            <v>(D-1) 03:45 PM Paris time</v>
          </cell>
          <cell r="BW842" t="str">
            <v>D</v>
          </cell>
          <cell r="BX842" t="str">
            <v>D+1</v>
          </cell>
          <cell r="BY842" t="str">
            <v>D+3</v>
          </cell>
          <cell r="BZ842" t="str">
            <v>Please refer to PM</v>
          </cell>
          <cell r="CA842" t="str">
            <v>Please refer to PM</v>
          </cell>
          <cell r="CB842"/>
          <cell r="CC842"/>
          <cell r="CD842" t="str">
            <v>0.20% on the primary market</v>
          </cell>
          <cell r="CE842" t="str">
            <v>0.10% on the primary market</v>
          </cell>
          <cell r="CF842" t="str">
            <v>No</v>
          </cell>
          <cell r="CG842" t="str">
            <v>NA</v>
          </cell>
          <cell r="CH842" t="str">
            <v>NA</v>
          </cell>
          <cell r="CI842" t="str">
            <v>No securities lending</v>
          </cell>
          <cell r="CJ842" t="str">
            <v>NA</v>
          </cell>
          <cell r="CK842" t="str">
            <v>No collateral</v>
          </cell>
          <cell r="CL842" t="str">
            <v>No collateral</v>
          </cell>
          <cell r="CM842" t="str">
            <v>No collateral</v>
          </cell>
          <cell r="CN842" t="str">
            <v>No collateral</v>
          </cell>
          <cell r="CO842" t="str">
            <v>No</v>
          </cell>
          <cell r="CP842" t="str">
            <v>NA</v>
          </cell>
          <cell r="CQ842" t="str">
            <v>NA</v>
          </cell>
          <cell r="CR842" t="str">
            <v>No</v>
          </cell>
          <cell r="CS842" t="str">
            <v>Alexandre Zamora</v>
          </cell>
          <cell r="CT842"/>
          <cell r="CV842" t="str">
            <v>A3D4V5</v>
          </cell>
          <cell r="CW842"/>
          <cell r="CX842"/>
          <cell r="CY842" t="str">
            <v>Yes</v>
          </cell>
          <cell r="CZ842" t="str">
            <v>ESG</v>
          </cell>
          <cell r="DA842" t="str">
            <v>Beta</v>
          </cell>
          <cell r="DB842" t="str">
            <v>No</v>
          </cell>
          <cell r="DC842" t="str">
            <v>Equity fund (&gt;51% equities)</v>
          </cell>
          <cell r="DD842" t="str">
            <v>No</v>
          </cell>
          <cell r="DE842" t="str">
            <v>No</v>
          </cell>
          <cell r="DF842" t="str">
            <v>No</v>
          </cell>
          <cell r="DG842">
            <v>18</v>
          </cell>
          <cell r="DH842">
            <v>12</v>
          </cell>
          <cell r="DI842">
            <v>0</v>
          </cell>
          <cell r="DJ842">
            <v>30</v>
          </cell>
          <cell r="DK842">
            <v>30</v>
          </cell>
          <cell r="DL842">
            <v>18</v>
          </cell>
          <cell r="DM842">
            <v>0</v>
          </cell>
          <cell r="DN842">
            <v>12</v>
          </cell>
          <cell r="DO842" t="str">
            <v>Primary market: Authorised Participants and Institutionnal Investors
Secondary market: All</v>
          </cell>
          <cell r="DP842" t="str">
            <v>None</v>
          </cell>
          <cell r="DQ842" t="str">
            <v>BNP Paribas Securities Services Luxembourg</v>
          </cell>
          <cell r="DR842" t="str">
            <v>BNP Paribas Securities Services Luxembourg</v>
          </cell>
          <cell r="DS842" t="str">
            <v>in-house lawyers</v>
          </cell>
          <cell r="DT842" t="str">
            <v>BNP Paribas Securities Services Luxembourg</v>
          </cell>
          <cell r="DU842" t="str">
            <v>31st of December</v>
          </cell>
          <cell r="DV842" t="str">
            <v>ESG</v>
          </cell>
          <cell r="DW842" t="str">
            <v>EQUITY</v>
          </cell>
          <cell r="DX842"/>
          <cell r="DY842"/>
          <cell r="DZ842" t="str">
            <v>ART 8</v>
          </cell>
          <cell r="EA842" t="str">
            <v>CAT 1</v>
          </cell>
        </row>
        <row r="843">
          <cell r="H843" t="str">
            <v>LU2533810276</v>
          </cell>
          <cell r="I843" t="str">
            <v>UCITS ETF</v>
          </cell>
          <cell r="J843" t="str">
            <v>Capitalisation</v>
          </cell>
          <cell r="K843" t="str">
            <v>USD</v>
          </cell>
          <cell r="L843" t="str">
            <v>EUR</v>
          </cell>
          <cell r="M843" t="str">
            <v>No</v>
          </cell>
          <cell r="O843" t="str">
            <v>Luxembourg</v>
          </cell>
          <cell r="P843" t="str">
            <v>CH</v>
          </cell>
          <cell r="Q843" t="str">
            <v>SIX Swiss Exchange</v>
          </cell>
          <cell r="R843" t="str">
            <v>XSWX</v>
          </cell>
          <cell r="S843">
            <v>44944</v>
          </cell>
          <cell r="T843">
            <v>45400</v>
          </cell>
          <cell r="U843" t="str">
            <v>No</v>
          </cell>
          <cell r="V843" t="str">
            <v>GALPHCEN</v>
          </cell>
          <cell r="W843" t="str">
            <v>Share not hedged</v>
          </cell>
          <cell r="X843" t="str">
            <v>REUSD SE</v>
          </cell>
          <cell r="Y843" t="str">
            <v>IREU2</v>
          </cell>
          <cell r="Z843" t="str">
            <v>NSCFR0IREU22</v>
          </cell>
          <cell r="AA843" t="str">
            <v>REUSD</v>
          </cell>
          <cell r="AB843"/>
          <cell r="AC843" t="str">
            <v>REUSD.S</v>
          </cell>
          <cell r="AD843" t="str">
            <v>REUSDINAV=IHSM</v>
          </cell>
          <cell r="AE84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843" t="str">
            <v>please refer to another source</v>
          </cell>
          <cell r="AG843"/>
          <cell r="AH843" t="str">
            <v>Luxemburg SICAV</v>
          </cell>
          <cell r="AI843" t="str">
            <v>ECPI Circular Economy Leaders Equity (NR) Index</v>
          </cell>
          <cell r="AJ843" t="str">
            <v>Net Return</v>
          </cell>
          <cell r="AK843" t="str">
            <v>EUR</v>
          </cell>
          <cell r="AL843"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M843"/>
          <cell r="AN843" t="str">
            <v>ECPI</v>
          </cell>
          <cell r="AO843" t="str">
            <v>Global</v>
          </cell>
          <cell r="AP843" t="str">
            <v>Global ex Emerging Markets</v>
          </cell>
          <cell r="AQ843" t="str">
            <v>AT, CL, CH, DE, ES, FR, IT**, LU, NL</v>
          </cell>
          <cell r="AR843" t="str">
            <v>AT, CL, CH, DE, ES, FR, IT**, LU, NL</v>
          </cell>
          <cell r="AS843" t="str">
            <v>Full or optimised replication</v>
          </cell>
          <cell r="AT843" t="str">
            <v>Physical</v>
          </cell>
          <cell r="AU843" t="str">
            <v>Optimized</v>
          </cell>
          <cell r="AV843" t="str">
            <v>Equities</v>
          </cell>
          <cell r="AW843" t="str">
            <v>No</v>
          </cell>
          <cell r="AX843" t="str">
            <v>Yes with UCITS V</v>
          </cell>
          <cell r="AY843" t="str">
            <v>BNP Paribas Arbitrage</v>
          </cell>
          <cell r="AZ843"/>
          <cell r="BA843" t="str">
            <v>Yes</v>
          </cell>
          <cell r="BF843" t="str">
            <v>Markit</v>
          </cell>
          <cell r="BG843" t="str">
            <v>Daily</v>
          </cell>
          <cell r="BK843" t="str">
            <v>Reinvested</v>
          </cell>
          <cell r="BR843" t="str">
            <v>None</v>
          </cell>
          <cell r="BS843" t="str">
            <v>-</v>
          </cell>
          <cell r="BT843" t="str">
            <v>(D-1) 04:30 PM Paris time</v>
          </cell>
          <cell r="BU843" t="str">
            <v>NA</v>
          </cell>
          <cell r="BV843" t="str">
            <v>(D-1) 03:45 PM Paris time</v>
          </cell>
          <cell r="BW843" t="str">
            <v>D</v>
          </cell>
          <cell r="BX843" t="str">
            <v>D+1</v>
          </cell>
          <cell r="BY843" t="str">
            <v>D+3</v>
          </cell>
          <cell r="BZ843" t="str">
            <v>Please refer to PM</v>
          </cell>
          <cell r="CA843" t="str">
            <v>Please refer to PM</v>
          </cell>
          <cell r="CB843"/>
          <cell r="CC843"/>
          <cell r="CD843" t="str">
            <v>0.20% on the primary market</v>
          </cell>
          <cell r="CE843" t="str">
            <v>0.10% on the primary market</v>
          </cell>
          <cell r="CF843" t="str">
            <v>No</v>
          </cell>
          <cell r="CG843" t="str">
            <v>NA</v>
          </cell>
          <cell r="CH843" t="str">
            <v>NA</v>
          </cell>
          <cell r="CI843" t="str">
            <v>No securities lending</v>
          </cell>
          <cell r="CJ843" t="str">
            <v>NA</v>
          </cell>
          <cell r="CK843" t="str">
            <v>No collateral</v>
          </cell>
          <cell r="CL843" t="str">
            <v>No collateral</v>
          </cell>
          <cell r="CM843" t="str">
            <v>No collateral</v>
          </cell>
          <cell r="CN843" t="str">
            <v>No collateral</v>
          </cell>
          <cell r="CO843" t="str">
            <v>No</v>
          </cell>
          <cell r="CP843" t="str">
            <v>NA</v>
          </cell>
          <cell r="CQ843" t="str">
            <v>NA</v>
          </cell>
          <cell r="CR843" t="str">
            <v>No</v>
          </cell>
          <cell r="CS843" t="str">
            <v>Alexandre Zamora</v>
          </cell>
          <cell r="CT843"/>
          <cell r="CW843"/>
          <cell r="CX843">
            <v>124525298</v>
          </cell>
          <cell r="CY843" t="str">
            <v>Yes</v>
          </cell>
          <cell r="CZ843" t="str">
            <v>ESG</v>
          </cell>
          <cell r="DA843" t="str">
            <v>Beta</v>
          </cell>
          <cell r="DB843" t="str">
            <v>No</v>
          </cell>
          <cell r="DC843" t="str">
            <v>Equity fund (&gt;51% equities)</v>
          </cell>
          <cell r="DD843" t="str">
            <v>No</v>
          </cell>
          <cell r="DE843" t="str">
            <v>No</v>
          </cell>
          <cell r="DF843" t="str">
            <v>No</v>
          </cell>
          <cell r="DG843">
            <v>18</v>
          </cell>
          <cell r="DH843">
            <v>12</v>
          </cell>
          <cell r="DI843">
            <v>0</v>
          </cell>
          <cell r="DJ843">
            <v>30</v>
          </cell>
          <cell r="DK843">
            <v>30</v>
          </cell>
          <cell r="DL843">
            <v>18</v>
          </cell>
          <cell r="DM843">
            <v>0</v>
          </cell>
          <cell r="DN843">
            <v>12</v>
          </cell>
          <cell r="DO843" t="str">
            <v>Primary market: Authorised Participants and Institutionnal Investors
Secondary market: All</v>
          </cell>
          <cell r="DP843" t="str">
            <v>None</v>
          </cell>
          <cell r="DQ843" t="str">
            <v>BNP Paribas Securities Services Luxembourg</v>
          </cell>
          <cell r="DR843" t="str">
            <v>BNP Paribas Securities Services Luxembourg</v>
          </cell>
          <cell r="DS843" t="str">
            <v>in-house lawyers</v>
          </cell>
          <cell r="DT843" t="str">
            <v>BNP Paribas Securities Services Luxembourg</v>
          </cell>
          <cell r="DU843" t="str">
            <v>31st of December</v>
          </cell>
          <cell r="DV843" t="str">
            <v>ESG</v>
          </cell>
          <cell r="DW843" t="str">
            <v>EQUITY</v>
          </cell>
          <cell r="DX843"/>
          <cell r="DY843"/>
          <cell r="DZ843" t="str">
            <v>ART 8</v>
          </cell>
          <cell r="EA843" t="str">
            <v>CAT 1</v>
          </cell>
        </row>
        <row r="844">
          <cell r="H844" t="str">
            <v>LU2533813296</v>
          </cell>
          <cell r="I844" t="str">
            <v>UCITS ETF</v>
          </cell>
          <cell r="J844" t="str">
            <v>Capitalisation</v>
          </cell>
          <cell r="K844" t="str">
            <v>USD</v>
          </cell>
          <cell r="L844" t="str">
            <v>EUR</v>
          </cell>
          <cell r="M844" t="str">
            <v>No</v>
          </cell>
          <cell r="O844" t="str">
            <v>Luxembourg</v>
          </cell>
          <cell r="P844" t="str">
            <v>FR</v>
          </cell>
          <cell r="Q844" t="str">
            <v>Euronext Paris</v>
          </cell>
          <cell r="R844" t="str">
            <v>XPAR</v>
          </cell>
          <cell r="S844">
            <v>44944</v>
          </cell>
          <cell r="T844">
            <v>44977</v>
          </cell>
          <cell r="U844" t="str">
            <v>Yes</v>
          </cell>
          <cell r="V844" t="str">
            <v>GALPHBEN</v>
          </cell>
          <cell r="W844" t="str">
            <v>Share not hedged</v>
          </cell>
          <cell r="X844" t="str">
            <v>BLUSD FP</v>
          </cell>
          <cell r="Y844" t="str">
            <v>IBLUS</v>
          </cell>
          <cell r="Z844" t="str">
            <v>NSCFR0IBLUS2</v>
          </cell>
          <cell r="AA844" t="str">
            <v>BLUSD</v>
          </cell>
          <cell r="AB844"/>
          <cell r="AC844" t="str">
            <v>BLUSD.PA</v>
          </cell>
          <cell r="AD844" t="str">
            <v>BLUSDINAV=IHSM</v>
          </cell>
          <cell r="AE844"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4" t="str">
            <v>please refer to another source</v>
          </cell>
          <cell r="AG844"/>
          <cell r="AH844" t="str">
            <v>Luxemburg SICAV</v>
          </cell>
          <cell r="AI844" t="str">
            <v>ECPI Global ESG Blue Economy (NR) Index</v>
          </cell>
          <cell r="AJ844" t="str">
            <v>Net Return</v>
          </cell>
          <cell r="AK844" t="str">
            <v>EUR</v>
          </cell>
          <cell r="AL844"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4"/>
          <cell r="AN844" t="str">
            <v>ECPI</v>
          </cell>
          <cell r="AO844" t="str">
            <v>Global</v>
          </cell>
          <cell r="AP844" t="str">
            <v>Global ex Emerging Markets</v>
          </cell>
          <cell r="AQ844" t="str">
            <v>AT, CH, DE, ES, FR, IT**, LU, NL, UK</v>
          </cell>
          <cell r="AR844" t="str">
            <v>AT, DE, ES, FR, IT**, LU, NL</v>
          </cell>
          <cell r="AS844" t="str">
            <v>Full or optimised replication</v>
          </cell>
          <cell r="AT844" t="str">
            <v>Physical</v>
          </cell>
          <cell r="AU844" t="str">
            <v>Optimized</v>
          </cell>
          <cell r="AV844" t="str">
            <v>Equities</v>
          </cell>
          <cell r="AW844" t="str">
            <v>No</v>
          </cell>
          <cell r="AX844" t="str">
            <v>Yes with UCITS V</v>
          </cell>
          <cell r="AY844" t="str">
            <v>BNP Paribas Arbitrage</v>
          </cell>
          <cell r="AZ844"/>
          <cell r="BA844" t="str">
            <v>Yes</v>
          </cell>
          <cell r="BF844" t="str">
            <v>Markit</v>
          </cell>
          <cell r="BG844" t="str">
            <v>Daily</v>
          </cell>
          <cell r="BK844" t="str">
            <v>Reinvested</v>
          </cell>
          <cell r="BR844" t="str">
            <v>None</v>
          </cell>
          <cell r="BS844" t="str">
            <v>-</v>
          </cell>
          <cell r="BT844" t="str">
            <v>(D-1) 04:30 PM Paris time</v>
          </cell>
          <cell r="BU844" t="str">
            <v>NA</v>
          </cell>
          <cell r="BV844" t="str">
            <v>(D-1) 03:45 PM Paris time</v>
          </cell>
          <cell r="BW844" t="str">
            <v>D</v>
          </cell>
          <cell r="BX844" t="str">
            <v>D+1</v>
          </cell>
          <cell r="BY844" t="str">
            <v>D+3</v>
          </cell>
          <cell r="BZ844" t="str">
            <v>Please refer to PM</v>
          </cell>
          <cell r="CA844" t="str">
            <v>Please refer to PM</v>
          </cell>
          <cell r="CB844"/>
          <cell r="CC844"/>
          <cell r="CD844" t="str">
            <v>0.20% on the primary market</v>
          </cell>
          <cell r="CE844" t="str">
            <v>0.10% on the primary market</v>
          </cell>
          <cell r="CF844" t="str">
            <v>No</v>
          </cell>
          <cell r="CG844" t="str">
            <v>NA</v>
          </cell>
          <cell r="CH844" t="str">
            <v>NA</v>
          </cell>
          <cell r="CI844" t="str">
            <v>No securities lending</v>
          </cell>
          <cell r="CJ844" t="str">
            <v>NA</v>
          </cell>
          <cell r="CK844" t="str">
            <v>No collateral</v>
          </cell>
          <cell r="CL844" t="str">
            <v>No collateral</v>
          </cell>
          <cell r="CM844" t="str">
            <v>No collateral</v>
          </cell>
          <cell r="CN844" t="str">
            <v>No collateral</v>
          </cell>
          <cell r="CO844" t="str">
            <v>No</v>
          </cell>
          <cell r="CP844" t="str">
            <v>NA</v>
          </cell>
          <cell r="CQ844" t="str">
            <v>NA</v>
          </cell>
          <cell r="CR844" t="str">
            <v>No</v>
          </cell>
          <cell r="CS844" t="str">
            <v>Alexandre Zamora</v>
          </cell>
          <cell r="CT844"/>
          <cell r="CV844"/>
          <cell r="CW844"/>
          <cell r="CX844"/>
          <cell r="CY844" t="str">
            <v>Yes</v>
          </cell>
          <cell r="CZ844" t="str">
            <v>ESG</v>
          </cell>
          <cell r="DA844" t="str">
            <v>Beta</v>
          </cell>
          <cell r="DB844" t="str">
            <v>No</v>
          </cell>
          <cell r="DC844" t="str">
            <v>Equity fund (&gt;51% equities)</v>
          </cell>
          <cell r="DD844" t="str">
            <v>No</v>
          </cell>
          <cell r="DE844" t="str">
            <v>No</v>
          </cell>
          <cell r="DF844" t="str">
            <v>No</v>
          </cell>
          <cell r="DG844">
            <v>18</v>
          </cell>
          <cell r="DH844">
            <v>12</v>
          </cell>
          <cell r="DI844">
            <v>0</v>
          </cell>
          <cell r="DJ844">
            <v>30</v>
          </cell>
          <cell r="DK844">
            <v>30</v>
          </cell>
          <cell r="DL844">
            <v>18</v>
          </cell>
          <cell r="DM844">
            <v>0</v>
          </cell>
          <cell r="DN844">
            <v>12</v>
          </cell>
          <cell r="DO844" t="str">
            <v>Primary market: Authorised Participants and Institutionnal Investors
Secondary market: All</v>
          </cell>
          <cell r="DP844" t="str">
            <v>None</v>
          </cell>
          <cell r="DQ844" t="str">
            <v>BNP Paribas Securities Services Luxembourg</v>
          </cell>
          <cell r="DR844" t="str">
            <v>BNP Paribas Securities Services Luxembourg</v>
          </cell>
          <cell r="DS844" t="str">
            <v>in-house lawyers</v>
          </cell>
          <cell r="DT844" t="str">
            <v>BNP Paribas Securities Services Luxembourg</v>
          </cell>
          <cell r="DU844" t="str">
            <v>31st of December</v>
          </cell>
          <cell r="DV844" t="str">
            <v>ESG</v>
          </cell>
          <cell r="DW844" t="str">
            <v>EQUITY</v>
          </cell>
          <cell r="DX844"/>
          <cell r="DY844"/>
          <cell r="DZ844" t="str">
            <v>ART 8</v>
          </cell>
          <cell r="EA844" t="str">
            <v>CAT 1</v>
          </cell>
        </row>
        <row r="845">
          <cell r="H845" t="str">
            <v>LU2533813296</v>
          </cell>
          <cell r="I845" t="str">
            <v>UCITS ETF</v>
          </cell>
          <cell r="J845" t="str">
            <v>Capitalisation</v>
          </cell>
          <cell r="K845" t="str">
            <v>USD</v>
          </cell>
          <cell r="L845" t="str">
            <v>EUR</v>
          </cell>
          <cell r="M845" t="str">
            <v>No</v>
          </cell>
          <cell r="O845" t="str">
            <v>Luxembourg</v>
          </cell>
          <cell r="P845" t="str">
            <v>DE</v>
          </cell>
          <cell r="Q845" t="str">
            <v>Xetra</v>
          </cell>
          <cell r="R845" t="str">
            <v>XETR</v>
          </cell>
          <cell r="S845">
            <v>44944</v>
          </cell>
          <cell r="T845">
            <v>44977</v>
          </cell>
          <cell r="U845" t="str">
            <v>No</v>
          </cell>
          <cell r="V845" t="str">
            <v>GALPHBEN</v>
          </cell>
          <cell r="W845" t="str">
            <v>Share not hedged</v>
          </cell>
          <cell r="X845" t="str">
            <v>ASR1 GY</v>
          </cell>
          <cell r="Y845" t="str">
            <v>IBLUS</v>
          </cell>
          <cell r="Z845" t="str">
            <v>NSCFR0IBLUS2</v>
          </cell>
          <cell r="AA845" t="str">
            <v>ASR1</v>
          </cell>
          <cell r="AB845"/>
          <cell r="AC845" t="str">
            <v>ASR1.DE</v>
          </cell>
          <cell r="AD845" t="str">
            <v>BLUSDINAV=IHSM</v>
          </cell>
          <cell r="AE845"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5" t="str">
            <v>please refer to another source</v>
          </cell>
          <cell r="AG845"/>
          <cell r="AH845" t="str">
            <v>Luxemburg SICAV</v>
          </cell>
          <cell r="AI845" t="str">
            <v>ECPI Global ESG Blue Economy (NR) Index</v>
          </cell>
          <cell r="AJ845" t="str">
            <v>Net Return</v>
          </cell>
          <cell r="AK845" t="str">
            <v>EUR</v>
          </cell>
          <cell r="AL845"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5"/>
          <cell r="AN845" t="str">
            <v>ECPI</v>
          </cell>
          <cell r="AO845" t="str">
            <v>Global</v>
          </cell>
          <cell r="AP845" t="str">
            <v>Global ex Emerging Markets</v>
          </cell>
          <cell r="AQ845" t="str">
            <v>AT, CH, DE, ES, FR, IT**, LU, NL, UK</v>
          </cell>
          <cell r="AR845" t="str">
            <v>AT, DE, ES, FR, IT**, LU, NL</v>
          </cell>
          <cell r="AS845" t="str">
            <v>Full or optimised replication</v>
          </cell>
          <cell r="AT845" t="str">
            <v>Physical</v>
          </cell>
          <cell r="AU845" t="str">
            <v>Optimized</v>
          </cell>
          <cell r="AV845" t="str">
            <v>Equities</v>
          </cell>
          <cell r="AW845" t="str">
            <v>No</v>
          </cell>
          <cell r="AX845" t="str">
            <v>Yes with UCITS V</v>
          </cell>
          <cell r="AY845" t="str">
            <v>BNP Paribas Arbitrage</v>
          </cell>
          <cell r="AZ845"/>
          <cell r="BA845" t="str">
            <v>Yes</v>
          </cell>
          <cell r="BF845" t="str">
            <v>Markit</v>
          </cell>
          <cell r="BG845" t="str">
            <v>Daily</v>
          </cell>
          <cell r="BK845" t="str">
            <v>Reinvested</v>
          </cell>
          <cell r="BR845" t="str">
            <v>None</v>
          </cell>
          <cell r="BS845" t="str">
            <v>-</v>
          </cell>
          <cell r="BT845" t="str">
            <v>(D-1) 04:30 PM Paris time</v>
          </cell>
          <cell r="BU845" t="str">
            <v>NA</v>
          </cell>
          <cell r="BV845" t="str">
            <v>(D-1) 03:45 PM Paris time</v>
          </cell>
          <cell r="BW845" t="str">
            <v>D</v>
          </cell>
          <cell r="BX845" t="str">
            <v>D+1</v>
          </cell>
          <cell r="BY845" t="str">
            <v>D+3</v>
          </cell>
          <cell r="BZ845" t="str">
            <v>Please refer to PM</v>
          </cell>
          <cell r="CA845" t="str">
            <v>Please refer to PM</v>
          </cell>
          <cell r="CB845"/>
          <cell r="CC845"/>
          <cell r="CD845" t="str">
            <v>0.20% on the primary market</v>
          </cell>
          <cell r="CE845" t="str">
            <v>0.10% on the primary market</v>
          </cell>
          <cell r="CF845" t="str">
            <v>No</v>
          </cell>
          <cell r="CG845" t="str">
            <v>NA</v>
          </cell>
          <cell r="CH845" t="str">
            <v>NA</v>
          </cell>
          <cell r="CI845" t="str">
            <v>No securities lending</v>
          </cell>
          <cell r="CJ845" t="str">
            <v>NA</v>
          </cell>
          <cell r="CK845" t="str">
            <v>No collateral</v>
          </cell>
          <cell r="CL845" t="str">
            <v>No collateral</v>
          </cell>
          <cell r="CM845" t="str">
            <v>No collateral</v>
          </cell>
          <cell r="CN845" t="str">
            <v>No collateral</v>
          </cell>
          <cell r="CO845" t="str">
            <v>No</v>
          </cell>
          <cell r="CP845" t="str">
            <v>NA</v>
          </cell>
          <cell r="CQ845" t="str">
            <v>NA</v>
          </cell>
          <cell r="CR845" t="str">
            <v>No</v>
          </cell>
          <cell r="CS845" t="str">
            <v>Alexandre Zamora</v>
          </cell>
          <cell r="CT845"/>
          <cell r="CV845" t="str">
            <v>A3D4V2</v>
          </cell>
          <cell r="CW845"/>
          <cell r="CX845"/>
          <cell r="CY845" t="str">
            <v>Yes</v>
          </cell>
          <cell r="CZ845" t="str">
            <v>ESG</v>
          </cell>
          <cell r="DA845" t="str">
            <v>Beta</v>
          </cell>
          <cell r="DB845" t="str">
            <v>No</v>
          </cell>
          <cell r="DC845" t="str">
            <v>Equity fund (&gt;51% equities)</v>
          </cell>
          <cell r="DD845" t="str">
            <v>No</v>
          </cell>
          <cell r="DE845" t="str">
            <v>No</v>
          </cell>
          <cell r="DF845" t="str">
            <v>No</v>
          </cell>
          <cell r="DG845">
            <v>18</v>
          </cell>
          <cell r="DH845">
            <v>12</v>
          </cell>
          <cell r="DI845">
            <v>0</v>
          </cell>
          <cell r="DJ845">
            <v>30</v>
          </cell>
          <cell r="DK845">
            <v>30</v>
          </cell>
          <cell r="DL845">
            <v>18</v>
          </cell>
          <cell r="DM845">
            <v>0</v>
          </cell>
          <cell r="DN845">
            <v>12</v>
          </cell>
          <cell r="DO845" t="str">
            <v>Primary market: Authorised Participants and Institutionnal Investors
Secondary market: All</v>
          </cell>
          <cell r="DP845" t="str">
            <v>None</v>
          </cell>
          <cell r="DQ845" t="str">
            <v>BNP Paribas Securities Services Luxembourg</v>
          </cell>
          <cell r="DR845" t="str">
            <v>BNP Paribas Securities Services Luxembourg</v>
          </cell>
          <cell r="DS845" t="str">
            <v>in-house lawyers</v>
          </cell>
          <cell r="DT845" t="str">
            <v>BNP Paribas Securities Services Luxembourg</v>
          </cell>
          <cell r="DU845" t="str">
            <v>31st of December</v>
          </cell>
          <cell r="DV845" t="str">
            <v>ESG</v>
          </cell>
          <cell r="DW845" t="str">
            <v>EQUITY</v>
          </cell>
          <cell r="DX845"/>
          <cell r="DY845"/>
          <cell r="DZ845" t="str">
            <v>ART 8</v>
          </cell>
          <cell r="EA845" t="str">
            <v>CAT 1</v>
          </cell>
        </row>
        <row r="846">
          <cell r="H846" t="str">
            <v>LU2533813296</v>
          </cell>
          <cell r="I846" t="str">
            <v>UCITS ETF</v>
          </cell>
          <cell r="J846" t="str">
            <v>Capitalisation</v>
          </cell>
          <cell r="K846" t="str">
            <v>USD</v>
          </cell>
          <cell r="L846" t="str">
            <v>EUR</v>
          </cell>
          <cell r="M846" t="str">
            <v>No</v>
          </cell>
          <cell r="O846" t="str">
            <v>Luxembourg</v>
          </cell>
          <cell r="P846" t="str">
            <v>CH</v>
          </cell>
          <cell r="Q846" t="str">
            <v>SIX Swiss Exchange</v>
          </cell>
          <cell r="R846" t="str">
            <v>XSWX</v>
          </cell>
          <cell r="S846">
            <v>44944</v>
          </cell>
          <cell r="T846">
            <v>45400</v>
          </cell>
          <cell r="U846" t="str">
            <v>No</v>
          </cell>
          <cell r="V846" t="str">
            <v>GALPHBEN</v>
          </cell>
          <cell r="W846" t="str">
            <v>Share not hedged</v>
          </cell>
          <cell r="X846" t="str">
            <v>BLUSD SE</v>
          </cell>
          <cell r="Y846" t="str">
            <v>IBLUS</v>
          </cell>
          <cell r="Z846" t="str">
            <v>NSCFR0IBLUS2</v>
          </cell>
          <cell r="AA846" t="str">
            <v>BLUSD</v>
          </cell>
          <cell r="AB846"/>
          <cell r="AC846" t="str">
            <v>BLUSD.S</v>
          </cell>
          <cell r="AD846" t="str">
            <v>BLUSDINAV=IHSM</v>
          </cell>
          <cell r="AE846"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846" t="str">
            <v>please refer to another source</v>
          </cell>
          <cell r="AG846"/>
          <cell r="AH846" t="str">
            <v>Luxemburg SICAV</v>
          </cell>
          <cell r="AI846" t="str">
            <v>ECPI Global ESG Blue Economy (NR) Index</v>
          </cell>
          <cell r="AJ846" t="str">
            <v>Net Return</v>
          </cell>
          <cell r="AK846" t="str">
            <v>EUR</v>
          </cell>
          <cell r="AL846"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846"/>
          <cell r="AN846" t="str">
            <v>ECPI</v>
          </cell>
          <cell r="AO846" t="str">
            <v>Global</v>
          </cell>
          <cell r="AP846" t="str">
            <v>Global ex Emerging Markets</v>
          </cell>
          <cell r="AQ846" t="str">
            <v>AT, CH, DE, ES, FR, IT**, LU, NL, UK</v>
          </cell>
          <cell r="AR846" t="str">
            <v>AT, DE, ES, FR, IT**, LU, NL</v>
          </cell>
          <cell r="AS846" t="str">
            <v>Full or optimised replication</v>
          </cell>
          <cell r="AT846" t="str">
            <v>Physical</v>
          </cell>
          <cell r="AU846" t="str">
            <v>Optimized</v>
          </cell>
          <cell r="AV846" t="str">
            <v>Equities</v>
          </cell>
          <cell r="AW846" t="str">
            <v>No</v>
          </cell>
          <cell r="AX846" t="str">
            <v>Yes with UCITS V</v>
          </cell>
          <cell r="AY846" t="str">
            <v>BNP Paribas Arbitrage</v>
          </cell>
          <cell r="AZ846"/>
          <cell r="BA846" t="str">
            <v>Yes</v>
          </cell>
          <cell r="BF846" t="str">
            <v>Markit</v>
          </cell>
          <cell r="BG846" t="str">
            <v>Daily</v>
          </cell>
          <cell r="BK846" t="str">
            <v>Reinvested</v>
          </cell>
          <cell r="BR846" t="str">
            <v>None</v>
          </cell>
          <cell r="BS846" t="str">
            <v>-</v>
          </cell>
          <cell r="BT846" t="str">
            <v>(D-1) 04:30 PM Paris time</v>
          </cell>
          <cell r="BU846" t="str">
            <v>NA</v>
          </cell>
          <cell r="BV846" t="str">
            <v>(D-1) 03:45 PM Paris time</v>
          </cell>
          <cell r="BW846" t="str">
            <v>D</v>
          </cell>
          <cell r="BX846" t="str">
            <v>D+1</v>
          </cell>
          <cell r="BY846" t="str">
            <v>D+3</v>
          </cell>
          <cell r="BZ846" t="str">
            <v>Please refer to PM</v>
          </cell>
          <cell r="CA846" t="str">
            <v>Please refer to PM</v>
          </cell>
          <cell r="CB846"/>
          <cell r="CC846"/>
          <cell r="CD846" t="str">
            <v>0.20% on the primary market</v>
          </cell>
          <cell r="CE846" t="str">
            <v>0.10% on the primary market</v>
          </cell>
          <cell r="CF846" t="str">
            <v>No</v>
          </cell>
          <cell r="CG846" t="str">
            <v>NA</v>
          </cell>
          <cell r="CH846" t="str">
            <v>NA</v>
          </cell>
          <cell r="CI846" t="str">
            <v>No securities lending</v>
          </cell>
          <cell r="CJ846" t="str">
            <v>NA</v>
          </cell>
          <cell r="CK846" t="str">
            <v>No collateral</v>
          </cell>
          <cell r="CL846" t="str">
            <v>No collateral</v>
          </cell>
          <cell r="CM846" t="str">
            <v>No collateral</v>
          </cell>
          <cell r="CN846" t="str">
            <v>No collateral</v>
          </cell>
          <cell r="CO846" t="str">
            <v>No</v>
          </cell>
          <cell r="CP846" t="str">
            <v>NA</v>
          </cell>
          <cell r="CQ846" t="str">
            <v>NA</v>
          </cell>
          <cell r="CR846" t="str">
            <v>No</v>
          </cell>
          <cell r="CS846" t="str">
            <v>Alexandre Zamora</v>
          </cell>
          <cell r="CT846"/>
          <cell r="CW846"/>
          <cell r="CX846">
            <v>124511437</v>
          </cell>
          <cell r="CY846" t="str">
            <v>Yes</v>
          </cell>
          <cell r="CZ846" t="str">
            <v>ESG</v>
          </cell>
          <cell r="DA846" t="str">
            <v>Beta</v>
          </cell>
          <cell r="DB846" t="str">
            <v>No</v>
          </cell>
          <cell r="DC846" t="str">
            <v>Equity fund (&gt;51% equities)</v>
          </cell>
          <cell r="DD846" t="str">
            <v>No</v>
          </cell>
          <cell r="DE846" t="str">
            <v>No</v>
          </cell>
          <cell r="DF846" t="str">
            <v>No</v>
          </cell>
          <cell r="DG846">
            <v>18</v>
          </cell>
          <cell r="DH846">
            <v>12</v>
          </cell>
          <cell r="DI846">
            <v>0</v>
          </cell>
          <cell r="DJ846">
            <v>30</v>
          </cell>
          <cell r="DK846">
            <v>30</v>
          </cell>
          <cell r="DL846">
            <v>18</v>
          </cell>
          <cell r="DM846">
            <v>0</v>
          </cell>
          <cell r="DN846">
            <v>12</v>
          </cell>
          <cell r="DO846" t="str">
            <v>Primary market: Authorised Participants and Institutionnal Investors
Secondary market: All</v>
          </cell>
          <cell r="DP846" t="str">
            <v>None</v>
          </cell>
          <cell r="DQ846" t="str">
            <v>BNP Paribas Securities Services Luxembourg</v>
          </cell>
          <cell r="DR846" t="str">
            <v>BNP Paribas Securities Services Luxembourg</v>
          </cell>
          <cell r="DS846" t="str">
            <v>in-house lawyers</v>
          </cell>
          <cell r="DT846" t="str">
            <v>BNP Paribas Securities Services Luxembourg</v>
          </cell>
          <cell r="DU846" t="str">
            <v>31st of December</v>
          </cell>
          <cell r="DV846" t="str">
            <v>ESG</v>
          </cell>
          <cell r="DW846" t="str">
            <v>EQUITY</v>
          </cell>
          <cell r="DX846"/>
          <cell r="DY846"/>
          <cell r="DZ846" t="str">
            <v>ART 8</v>
          </cell>
          <cell r="EA846" t="str">
            <v>CAT 1</v>
          </cell>
        </row>
        <row r="847">
          <cell r="H847" t="str">
            <v>LU2533811167</v>
          </cell>
          <cell r="I847" t="str">
            <v>UCITS ETF</v>
          </cell>
          <cell r="J847" t="str">
            <v>Capitalisation</v>
          </cell>
          <cell r="K847" t="str">
            <v>USD</v>
          </cell>
          <cell r="L847" t="str">
            <v>EUR</v>
          </cell>
          <cell r="M847" t="str">
            <v>No</v>
          </cell>
          <cell r="O847" t="str">
            <v>Luxembourg</v>
          </cell>
          <cell r="P847" t="str">
            <v>FR</v>
          </cell>
          <cell r="Q847" t="str">
            <v>Delisted from Euronext Paris</v>
          </cell>
          <cell r="R847" t="str">
            <v>XPAR</v>
          </cell>
          <cell r="S847">
            <v>44944</v>
          </cell>
          <cell r="T847" t="str">
            <v>No more listed, previously on 20/02/2023</v>
          </cell>
          <cell r="U847" t="str">
            <v>NA</v>
          </cell>
          <cell r="V847" t="str">
            <v>GALPHGIN</v>
          </cell>
          <cell r="W847" t="str">
            <v>Share not hedged</v>
          </cell>
          <cell r="X847" t="str">
            <v>ENGUS FP</v>
          </cell>
          <cell r="Y847" t="str">
            <v>IENGU</v>
          </cell>
          <cell r="Z847" t="str">
            <v>NSCFR0IENGU7</v>
          </cell>
          <cell r="AA847" t="str">
            <v>ENGUS</v>
          </cell>
          <cell r="AB847"/>
          <cell r="AC847" t="str">
            <v>ENGUS.PA</v>
          </cell>
          <cell r="AD847" t="str">
            <v>ENGUSINAV=IHSM</v>
          </cell>
          <cell r="AE847" t="str">
            <v>BNP Paribas Easy ECPI Global ESG Infrastructure is an open-end fund incorporated in Luxembourg. The fund's objective is to replicate the performance of the ECPI Global ESG Infrastructure Equity (NR) Index, including fluctuations, and to maintain the Tracking Error between the sub-fund and the index below 1%.</v>
          </cell>
          <cell r="AF847" t="str">
            <v>please refer to another source</v>
          </cell>
          <cell r="AG847"/>
          <cell r="AH847" t="str">
            <v>Luxemburg SICAV</v>
          </cell>
          <cell r="AI847" t="str">
            <v>ECPI Global ESG Infrastructure Equity (NR) Index</v>
          </cell>
          <cell r="AJ847" t="str">
            <v>Net Return</v>
          </cell>
          <cell r="AK847" t="str">
            <v>EUR</v>
          </cell>
          <cell r="AL847" t="str">
            <v>The Benchmark Index is the ECPI Global ESG Infrastructure Equity (NR) Index published in EUR by StatPro Limited, a Benchmark index administrator registered in the Benchmark Register at the date of the Prospectus. The composition of the index is reviewed on a semi-annually basis in January and July. This index is valued daily. It’s a Net Return index (calculated with net dividends reinvested). The ECPI Global ESG Infrastructure Equity Index is composed of international equities whose weights in the index are the same on each rebalancing (equi-weighting) date.</v>
          </cell>
          <cell r="AM847"/>
          <cell r="AN847" t="str">
            <v>ECPI</v>
          </cell>
          <cell r="AO847" t="str">
            <v>Global</v>
          </cell>
          <cell r="AP847" t="str">
            <v>Global ex Emerging Markets</v>
          </cell>
          <cell r="AQ847" t="str">
            <v>AT, DE, ES, FR, IT**, LU, NL</v>
          </cell>
          <cell r="AR847" t="str">
            <v>AT, DE, ES, FR, IT**, LU, NL</v>
          </cell>
          <cell r="AS847" t="str">
            <v>Physical Replication</v>
          </cell>
          <cell r="AT847" t="str">
            <v>Synthetic</v>
          </cell>
          <cell r="AU847" t="str">
            <v>Synthetic</v>
          </cell>
          <cell r="AV847" t="str">
            <v>Equities</v>
          </cell>
          <cell r="AW847" t="str">
            <v>No</v>
          </cell>
          <cell r="AX847" t="str">
            <v>Yes with UCITS V</v>
          </cell>
          <cell r="AY847" t="str">
            <v>BNP Paribas Arbitrage</v>
          </cell>
          <cell r="AZ847"/>
          <cell r="BA847" t="str">
            <v>Yes</v>
          </cell>
          <cell r="BF847"/>
          <cell r="BG847" t="str">
            <v>Daily</v>
          </cell>
          <cell r="BK847" t="str">
            <v>Reinvested</v>
          </cell>
          <cell r="BR847" t="str">
            <v>None</v>
          </cell>
          <cell r="BS847" t="str">
            <v>-</v>
          </cell>
          <cell r="BT847" t="str">
            <v>(D-1) 04:30 PM Paris time</v>
          </cell>
          <cell r="BU847" t="str">
            <v>NA</v>
          </cell>
          <cell r="BV847" t="str">
            <v>(D-1) 03:45 PM Paris time</v>
          </cell>
          <cell r="BW847" t="str">
            <v>D</v>
          </cell>
          <cell r="BX847" t="str">
            <v>D+1</v>
          </cell>
          <cell r="BY847" t="str">
            <v>D+3</v>
          </cell>
          <cell r="BZ847" t="str">
            <v>Please refer to PM</v>
          </cell>
          <cell r="CA847" t="str">
            <v>Please refer to PM</v>
          </cell>
          <cell r="CB847"/>
          <cell r="CC847"/>
          <cell r="CD847" t="str">
            <v>0.20% on the primary market</v>
          </cell>
          <cell r="CE847" t="str">
            <v>0.10% on the primary market</v>
          </cell>
          <cell r="CF847" t="str">
            <v>No</v>
          </cell>
          <cell r="CG847" t="str">
            <v>NA</v>
          </cell>
          <cell r="CH847" t="str">
            <v>NA</v>
          </cell>
          <cell r="CI847" t="str">
            <v>No securities lending</v>
          </cell>
          <cell r="CJ847" t="str">
            <v>NA</v>
          </cell>
          <cell r="CK847" t="str">
            <v>No collateral</v>
          </cell>
          <cell r="CL847" t="str">
            <v>No collateral</v>
          </cell>
          <cell r="CM847" t="str">
            <v>No collateral</v>
          </cell>
          <cell r="CN847" t="str">
            <v>No collateral</v>
          </cell>
          <cell r="CO847" t="str">
            <v>No</v>
          </cell>
          <cell r="CP847" t="str">
            <v>NA</v>
          </cell>
          <cell r="CQ847" t="str">
            <v>NA</v>
          </cell>
          <cell r="CR847" t="str">
            <v>No</v>
          </cell>
          <cell r="CS847" t="str">
            <v>Alexandre Zamora</v>
          </cell>
          <cell r="CT847"/>
          <cell r="CV847"/>
          <cell r="CW847"/>
          <cell r="CX847"/>
          <cell r="CY847" t="str">
            <v>Yes</v>
          </cell>
          <cell r="CZ847" t="str">
            <v>ESG</v>
          </cell>
          <cell r="DA847" t="str">
            <v>Beta</v>
          </cell>
          <cell r="DB847" t="str">
            <v>No</v>
          </cell>
          <cell r="DC847" t="str">
            <v>Equity fund (&gt;51% equities)</v>
          </cell>
          <cell r="DD847" t="str">
            <v>No</v>
          </cell>
          <cell r="DE847" t="str">
            <v>No</v>
          </cell>
          <cell r="DF847" t="str">
            <v>No</v>
          </cell>
          <cell r="DG847">
            <v>18</v>
          </cell>
          <cell r="DH847">
            <v>12</v>
          </cell>
          <cell r="DI847">
            <v>0</v>
          </cell>
          <cell r="DJ847">
            <v>30</v>
          </cell>
          <cell r="DK847">
            <v>30</v>
          </cell>
          <cell r="DL847">
            <v>18</v>
          </cell>
          <cell r="DM847">
            <v>0</v>
          </cell>
          <cell r="DN847">
            <v>12</v>
          </cell>
          <cell r="DO847" t="str">
            <v>Primary market: Authorised Participants and Institutionnal Investors
Secondary market: All</v>
          </cell>
          <cell r="DP847" t="str">
            <v>None</v>
          </cell>
          <cell r="DQ847" t="str">
            <v>BNP Paribas Securities Services Luxembourg</v>
          </cell>
          <cell r="DR847" t="str">
            <v>BNP Paribas Securities Services Luxembourg</v>
          </cell>
          <cell r="DS847" t="str">
            <v>in-house lawyers</v>
          </cell>
          <cell r="DT847" t="str">
            <v>BNP Paribas Securities Services Luxembourg</v>
          </cell>
          <cell r="DU847" t="str">
            <v>31st of December</v>
          </cell>
          <cell r="DV847" t="str">
            <v>ESG</v>
          </cell>
          <cell r="DW847" t="str">
            <v>EQUITY</v>
          </cell>
          <cell r="DX847"/>
          <cell r="DY847"/>
          <cell r="DZ847" t="str">
            <v>ART 8</v>
          </cell>
          <cell r="EA847" t="str">
            <v>CAT 1</v>
          </cell>
        </row>
        <row r="848">
          <cell r="H848" t="str">
            <v>LU2533811167</v>
          </cell>
          <cell r="I848" t="str">
            <v>UCITS ETF</v>
          </cell>
          <cell r="J848" t="str">
            <v>Capitalisation</v>
          </cell>
          <cell r="K848" t="str">
            <v>USD</v>
          </cell>
          <cell r="L848" t="str">
            <v>EUR</v>
          </cell>
          <cell r="M848" t="str">
            <v>No</v>
          </cell>
          <cell r="O848" t="str">
            <v>Luxembourg</v>
          </cell>
          <cell r="P848" t="str">
            <v>DE</v>
          </cell>
          <cell r="Q848" t="str">
            <v>Delisted from Xetra</v>
          </cell>
          <cell r="R848" t="str">
            <v>XETR</v>
          </cell>
          <cell r="S848">
            <v>44944</v>
          </cell>
          <cell r="T848" t="str">
            <v>No more listed, previously on 20/02/2023</v>
          </cell>
          <cell r="U848" t="str">
            <v>No</v>
          </cell>
          <cell r="V848" t="str">
            <v>GALPHGIN</v>
          </cell>
          <cell r="W848" t="str">
            <v>Share not hedged</v>
          </cell>
          <cell r="X848" t="str">
            <v>BJLB GY</v>
          </cell>
          <cell r="Y848" t="str">
            <v>IENGU</v>
          </cell>
          <cell r="Z848" t="str">
            <v>NSCFR0IENGU7</v>
          </cell>
          <cell r="AA848" t="str">
            <v>BJLB</v>
          </cell>
          <cell r="AB848"/>
          <cell r="AC848" t="str">
            <v>BJLB.DE</v>
          </cell>
          <cell r="AD848" t="str">
            <v>ENGUSINAV=IHSM</v>
          </cell>
          <cell r="AE848" t="str">
            <v>BNP Paribas Easy ECPI Global ESG Infrastructure is an open-end fund incorporated in Luxembourg. The fund's objective is to replicate the performance of the ECPI Global ESG Infrastructure Equity (NR) Index, including fluctuations, and to maintain the Tracking Error between the sub-fund and the index below 1%.</v>
          </cell>
          <cell r="AF848" t="str">
            <v>please refer to another source</v>
          </cell>
          <cell r="AG848"/>
          <cell r="AH848" t="str">
            <v>Luxemburg SICAV</v>
          </cell>
          <cell r="AI848" t="str">
            <v>ECPI Global ESG Infrastructure Equity (NR) Index</v>
          </cell>
          <cell r="AJ848" t="str">
            <v>Net Return</v>
          </cell>
          <cell r="AK848" t="str">
            <v>EUR</v>
          </cell>
          <cell r="AL848" t="str">
            <v>The Benchmark Index is the ECPI Global ESG Infrastructure Equity (NR) Index published in EUR by StatPro Limited, a Benchmark index administrator registered in the Benchmark Register at the date of the Prospectus. The composition of the index is reviewed on a semi-annually basis in January and July. This index is valued daily. It’s a Net Return index (calculated with net dividends reinvested). The ECPI Global ESG Infrastructure Equity Index is composed of international equities whose weights in the index are the same on each rebalancing (equi-weighting) date.</v>
          </cell>
          <cell r="AM848"/>
          <cell r="AN848" t="str">
            <v>ECPI</v>
          </cell>
          <cell r="AO848" t="str">
            <v>Global</v>
          </cell>
          <cell r="AP848" t="str">
            <v>Global ex Emerging Markets</v>
          </cell>
          <cell r="AQ848" t="str">
            <v>AT, DE, ES, FR, IT**, LU, NL</v>
          </cell>
          <cell r="AR848" t="str">
            <v>AT, DE, ES, FR, IT**, LU, NL</v>
          </cell>
          <cell r="AS848" t="str">
            <v>Physical Replication</v>
          </cell>
          <cell r="AT848" t="str">
            <v>Synthetic</v>
          </cell>
          <cell r="AU848" t="str">
            <v>Synthetic</v>
          </cell>
          <cell r="AV848" t="str">
            <v>Equities</v>
          </cell>
          <cell r="AW848" t="str">
            <v>No</v>
          </cell>
          <cell r="AX848" t="str">
            <v>Yes with UCITS V</v>
          </cell>
          <cell r="AY848" t="str">
            <v>BNP Paribas Arbitrage</v>
          </cell>
          <cell r="AZ848"/>
          <cell r="BA848" t="str">
            <v>Yes</v>
          </cell>
          <cell r="BF848"/>
          <cell r="BG848" t="str">
            <v>Daily</v>
          </cell>
          <cell r="BK848" t="str">
            <v>Reinvested</v>
          </cell>
          <cell r="BR848" t="str">
            <v>None</v>
          </cell>
          <cell r="BS848" t="str">
            <v>-</v>
          </cell>
          <cell r="BT848" t="str">
            <v>(D-1) 04:30 PM Paris time</v>
          </cell>
          <cell r="BU848" t="str">
            <v>NA</v>
          </cell>
          <cell r="BV848" t="str">
            <v>(D-1) 03:45 PM Paris time</v>
          </cell>
          <cell r="BW848" t="str">
            <v>D</v>
          </cell>
          <cell r="BX848" t="str">
            <v>D+1</v>
          </cell>
          <cell r="BY848" t="str">
            <v>D+3</v>
          </cell>
          <cell r="BZ848" t="str">
            <v>Please refer to PM</v>
          </cell>
          <cell r="CA848" t="str">
            <v>Please refer to PM</v>
          </cell>
          <cell r="CB848"/>
          <cell r="CC848"/>
          <cell r="CD848" t="str">
            <v>0.20% on the primary market</v>
          </cell>
          <cell r="CE848" t="str">
            <v>0.10% on the primary market</v>
          </cell>
          <cell r="CF848" t="str">
            <v>No</v>
          </cell>
          <cell r="CG848" t="str">
            <v>NA</v>
          </cell>
          <cell r="CH848" t="str">
            <v>NA</v>
          </cell>
          <cell r="CI848" t="str">
            <v>No securities lending</v>
          </cell>
          <cell r="CJ848" t="str">
            <v>NA</v>
          </cell>
          <cell r="CK848" t="str">
            <v>No collateral</v>
          </cell>
          <cell r="CL848" t="str">
            <v>No collateral</v>
          </cell>
          <cell r="CM848" t="str">
            <v>No collateral</v>
          </cell>
          <cell r="CN848" t="str">
            <v>No collateral</v>
          </cell>
          <cell r="CO848" t="str">
            <v>No</v>
          </cell>
          <cell r="CP848" t="str">
            <v>NA</v>
          </cell>
          <cell r="CQ848" t="str">
            <v>NA</v>
          </cell>
          <cell r="CR848" t="str">
            <v>No</v>
          </cell>
          <cell r="CS848" t="str">
            <v>Alexandre Zamora</v>
          </cell>
          <cell r="CT848"/>
          <cell r="CV848" t="str">
            <v>A3D4V4</v>
          </cell>
          <cell r="CW848"/>
          <cell r="CX848"/>
          <cell r="CY848" t="str">
            <v>Yes</v>
          </cell>
          <cell r="CZ848" t="str">
            <v>ESG</v>
          </cell>
          <cell r="DA848" t="str">
            <v>Beta</v>
          </cell>
          <cell r="DB848" t="str">
            <v>No</v>
          </cell>
          <cell r="DC848" t="str">
            <v>Equity fund (&gt;51% equities)</v>
          </cell>
          <cell r="DD848" t="str">
            <v>No</v>
          </cell>
          <cell r="DE848" t="str">
            <v>No</v>
          </cell>
          <cell r="DF848" t="str">
            <v>No</v>
          </cell>
          <cell r="DG848">
            <v>18</v>
          </cell>
          <cell r="DH848">
            <v>12</v>
          </cell>
          <cell r="DI848">
            <v>0</v>
          </cell>
          <cell r="DJ848">
            <v>30</v>
          </cell>
          <cell r="DK848">
            <v>30</v>
          </cell>
          <cell r="DL848">
            <v>18</v>
          </cell>
          <cell r="DM848">
            <v>0</v>
          </cell>
          <cell r="DN848">
            <v>12</v>
          </cell>
          <cell r="DO848" t="str">
            <v>Primary market: Authorised Participants and Institutionnal Investors
Secondary market: All</v>
          </cell>
          <cell r="DP848" t="str">
            <v>None</v>
          </cell>
          <cell r="DQ848" t="str">
            <v>BNP Paribas Securities Services Luxembourg</v>
          </cell>
          <cell r="DR848" t="str">
            <v>BNP Paribas Securities Services Luxembourg</v>
          </cell>
          <cell r="DS848" t="str">
            <v>in-house lawyers</v>
          </cell>
          <cell r="DT848" t="str">
            <v>BNP Paribas Securities Services Luxembourg</v>
          </cell>
          <cell r="DU848" t="str">
            <v>31st of December</v>
          </cell>
          <cell r="DV848" t="str">
            <v>ESG</v>
          </cell>
          <cell r="DW848" t="str">
            <v>EQUITY</v>
          </cell>
          <cell r="DX848"/>
          <cell r="DY848"/>
          <cell r="DZ848" t="str">
            <v>ART 8</v>
          </cell>
          <cell r="EA848" t="str">
            <v>CAT 1</v>
          </cell>
        </row>
        <row r="849">
          <cell r="H849" t="str">
            <v>LU2533811084</v>
          </cell>
          <cell r="I849" t="str">
            <v>UCITS ETF</v>
          </cell>
          <cell r="J849" t="str">
            <v>Capitalisation</v>
          </cell>
          <cell r="K849" t="str">
            <v>USD</v>
          </cell>
          <cell r="L849" t="str">
            <v>EUR</v>
          </cell>
          <cell r="M849" t="str">
            <v>No</v>
          </cell>
          <cell r="O849" t="str">
            <v>Luxembourg</v>
          </cell>
          <cell r="P849" t="str">
            <v>FR</v>
          </cell>
          <cell r="Q849" t="str">
            <v>Euronext Paris</v>
          </cell>
          <cell r="R849" t="str">
            <v>XPAR</v>
          </cell>
          <cell r="S849">
            <v>44944</v>
          </cell>
          <cell r="T849" t="str">
            <v>Delisted, previouly listed on 20/02/2023</v>
          </cell>
          <cell r="U849" t="str">
            <v>Yes</v>
          </cell>
          <cell r="V849" t="str">
            <v>GALPHMTN</v>
          </cell>
          <cell r="W849" t="str">
            <v>Share not hedged</v>
          </cell>
          <cell r="X849" t="str">
            <v>MTUSD FP</v>
          </cell>
          <cell r="Y849" t="str">
            <v>IMTUS</v>
          </cell>
          <cell r="Z849" t="str">
            <v>NSCFR0IMTUS2</v>
          </cell>
          <cell r="AA849" t="str">
            <v>MTUSD</v>
          </cell>
          <cell r="AB849"/>
          <cell r="AC849" t="str">
            <v>MTUSD.PA</v>
          </cell>
          <cell r="AD849" t="str">
            <v>MTUSDINAV=IHSM</v>
          </cell>
          <cell r="AE849"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49" t="str">
            <v>please refer to another source</v>
          </cell>
          <cell r="AG849"/>
          <cell r="AH849" t="str">
            <v>Luxemburg SICAV</v>
          </cell>
          <cell r="AI849" t="str">
            <v>ECPI Global ESG Medical Tech (NR) Index</v>
          </cell>
          <cell r="AJ849" t="str">
            <v>Net Return</v>
          </cell>
          <cell r="AK849" t="str">
            <v>EUR</v>
          </cell>
          <cell r="AL849"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49"/>
          <cell r="AN849" t="str">
            <v>ECPI</v>
          </cell>
          <cell r="AO849" t="str">
            <v>Global</v>
          </cell>
          <cell r="AP849" t="str">
            <v>Global ex Emerging Markets</v>
          </cell>
          <cell r="AQ849" t="str">
            <v>AT, DE, ES, FR, IT**, LU, NL, UK</v>
          </cell>
          <cell r="AR849" t="str">
            <v>AT, DE, ES, FR, IT**, LU, NL</v>
          </cell>
          <cell r="AS849" t="str">
            <v>Full or optimised or synthetic replication</v>
          </cell>
          <cell r="AT849" t="str">
            <v>Physical</v>
          </cell>
          <cell r="AU849" t="str">
            <v>Full</v>
          </cell>
          <cell r="AV849" t="str">
            <v>Equities</v>
          </cell>
          <cell r="AW849" t="str">
            <v>No</v>
          </cell>
          <cell r="AX849" t="str">
            <v>Yes with UCITS V</v>
          </cell>
          <cell r="AY849" t="str">
            <v>BNP Paribas Arbitrage</v>
          </cell>
          <cell r="AZ849"/>
          <cell r="BA849" t="str">
            <v>Yes</v>
          </cell>
          <cell r="BF849" t="str">
            <v>Markit</v>
          </cell>
          <cell r="BG849" t="str">
            <v>Daily</v>
          </cell>
          <cell r="BK849" t="str">
            <v>Reinvested</v>
          </cell>
          <cell r="BR849" t="str">
            <v>None</v>
          </cell>
          <cell r="BS849" t="str">
            <v>-</v>
          </cell>
          <cell r="BT849" t="str">
            <v>(D-1) 04:30 PM Paris time</v>
          </cell>
          <cell r="BU849" t="str">
            <v>NA</v>
          </cell>
          <cell r="BV849" t="str">
            <v>(D-1) 03:45 PM Paris time</v>
          </cell>
          <cell r="BW849" t="str">
            <v>D</v>
          </cell>
          <cell r="BX849" t="str">
            <v>D+1</v>
          </cell>
          <cell r="BY849" t="str">
            <v>D+3</v>
          </cell>
          <cell r="BZ849" t="str">
            <v>Please refer to PM</v>
          </cell>
          <cell r="CA849" t="str">
            <v>Please refer to PM</v>
          </cell>
          <cell r="CB849"/>
          <cell r="CC849"/>
          <cell r="CD849" t="str">
            <v>0.20% on the primary market</v>
          </cell>
          <cell r="CE849" t="str">
            <v>0.10% on the primary market</v>
          </cell>
          <cell r="CF849" t="str">
            <v>No</v>
          </cell>
          <cell r="CG849" t="str">
            <v>NA</v>
          </cell>
          <cell r="CH849" t="str">
            <v>NA</v>
          </cell>
          <cell r="CI849" t="str">
            <v>No securities lending</v>
          </cell>
          <cell r="CJ849" t="str">
            <v>NA</v>
          </cell>
          <cell r="CK849" t="str">
            <v>No collateral</v>
          </cell>
          <cell r="CL849" t="str">
            <v>No collateral</v>
          </cell>
          <cell r="CM849" t="str">
            <v>No collateral</v>
          </cell>
          <cell r="CN849" t="str">
            <v>No collateral</v>
          </cell>
          <cell r="CO849" t="str">
            <v>No</v>
          </cell>
          <cell r="CP849" t="str">
            <v>NA</v>
          </cell>
          <cell r="CQ849" t="str">
            <v>NA</v>
          </cell>
          <cell r="CR849" t="str">
            <v>No</v>
          </cell>
          <cell r="CS849" t="str">
            <v>Alexandre Zamora</v>
          </cell>
          <cell r="CT849"/>
          <cell r="CV849"/>
          <cell r="CW849"/>
          <cell r="CX849"/>
          <cell r="CY849" t="str">
            <v>Yes</v>
          </cell>
          <cell r="CZ849" t="str">
            <v>ESG</v>
          </cell>
          <cell r="DA849" t="str">
            <v>Beta</v>
          </cell>
          <cell r="DB849" t="str">
            <v>No</v>
          </cell>
          <cell r="DC849" t="str">
            <v>Equity fund (&gt;51% equities)</v>
          </cell>
          <cell r="DD849" t="str">
            <v>No</v>
          </cell>
          <cell r="DE849" t="str">
            <v>No</v>
          </cell>
          <cell r="DF849" t="str">
            <v>No</v>
          </cell>
          <cell r="DG849">
            <v>18</v>
          </cell>
          <cell r="DH849">
            <v>12</v>
          </cell>
          <cell r="DI849">
            <v>0</v>
          </cell>
          <cell r="DJ849">
            <v>30</v>
          </cell>
          <cell r="DK849">
            <v>30</v>
          </cell>
          <cell r="DL849">
            <v>18</v>
          </cell>
          <cell r="DM849">
            <v>0</v>
          </cell>
          <cell r="DN849">
            <v>12</v>
          </cell>
          <cell r="DO849" t="str">
            <v>Primary market: Authorised Participants and Institutionnal Investors
Secondary market: All</v>
          </cell>
          <cell r="DP849" t="str">
            <v>None</v>
          </cell>
          <cell r="DQ849" t="str">
            <v>BNP Paribas Securities Services Luxembourg</v>
          </cell>
          <cell r="DR849" t="str">
            <v>BNP Paribas Securities Services Luxembourg</v>
          </cell>
          <cell r="DS849" t="str">
            <v>in-house lawyers</v>
          </cell>
          <cell r="DT849" t="str">
            <v>BNP Paribas Securities Services Luxembourg</v>
          </cell>
          <cell r="DU849" t="str">
            <v>31st of December</v>
          </cell>
          <cell r="DV849" t="str">
            <v>ESG</v>
          </cell>
          <cell r="DW849" t="str">
            <v>EQUITY</v>
          </cell>
          <cell r="DX849"/>
          <cell r="DY849"/>
          <cell r="DZ849" t="str">
            <v>ART 8</v>
          </cell>
          <cell r="EA849" t="str">
            <v>CAT 1</v>
          </cell>
        </row>
        <row r="850">
          <cell r="H850" t="str">
            <v>LU2533811084</v>
          </cell>
          <cell r="I850" t="str">
            <v>UCITS ETF</v>
          </cell>
          <cell r="J850" t="str">
            <v>Capitalisation</v>
          </cell>
          <cell r="K850" t="str">
            <v>USD</v>
          </cell>
          <cell r="L850" t="str">
            <v>EUR</v>
          </cell>
          <cell r="M850" t="str">
            <v>No</v>
          </cell>
          <cell r="O850" t="str">
            <v>Luxembourg</v>
          </cell>
          <cell r="P850" t="str">
            <v>DE</v>
          </cell>
          <cell r="Q850" t="str">
            <v>Xetra</v>
          </cell>
          <cell r="R850" t="str">
            <v>XETR</v>
          </cell>
          <cell r="S850">
            <v>44944</v>
          </cell>
          <cell r="T850" t="str">
            <v>Delisted, previouly listed on 20/02/2023</v>
          </cell>
          <cell r="U850" t="str">
            <v>No</v>
          </cell>
          <cell r="V850" t="str">
            <v>GALPHMTN</v>
          </cell>
          <cell r="W850" t="str">
            <v>Share not hedged</v>
          </cell>
          <cell r="X850" t="str">
            <v>BJLA GY</v>
          </cell>
          <cell r="Y850" t="str">
            <v>IMTUS</v>
          </cell>
          <cell r="Z850" t="str">
            <v>NSCFR0IMTUS2</v>
          </cell>
          <cell r="AA850" t="str">
            <v>BJLA</v>
          </cell>
          <cell r="AB850"/>
          <cell r="AC850" t="str">
            <v>BJLA.DE</v>
          </cell>
          <cell r="AD850" t="str">
            <v>MTUSDINAV=IHSM</v>
          </cell>
          <cell r="AE850"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50" t="str">
            <v>please refer to another source</v>
          </cell>
          <cell r="AG850"/>
          <cell r="AH850" t="str">
            <v>Luxemburg SICAV</v>
          </cell>
          <cell r="AI850" t="str">
            <v>ECPI Global ESG Medical Tech (NR) Index</v>
          </cell>
          <cell r="AJ850" t="str">
            <v>Net Return</v>
          </cell>
          <cell r="AK850" t="str">
            <v>EUR</v>
          </cell>
          <cell r="AL850"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50"/>
          <cell r="AN850" t="str">
            <v>ECPI</v>
          </cell>
          <cell r="AO850" t="str">
            <v>Global</v>
          </cell>
          <cell r="AP850" t="str">
            <v>Global ex Emerging Markets</v>
          </cell>
          <cell r="AQ850" t="str">
            <v>AT, DE, ES, FR, IT**, LU, NL, UK</v>
          </cell>
          <cell r="AR850" t="str">
            <v>AT, DE, ES, FR, IT**, LU, NL</v>
          </cell>
          <cell r="AS850" t="str">
            <v>Full or optimised or synthetic replication</v>
          </cell>
          <cell r="AT850" t="str">
            <v>Physical</v>
          </cell>
          <cell r="AU850" t="str">
            <v>Full</v>
          </cell>
          <cell r="AV850" t="str">
            <v>Equities</v>
          </cell>
          <cell r="AW850" t="str">
            <v>No</v>
          </cell>
          <cell r="AX850" t="str">
            <v>Yes with UCITS V</v>
          </cell>
          <cell r="AY850" t="str">
            <v>BNP Paribas Arbitrage</v>
          </cell>
          <cell r="AZ850"/>
          <cell r="BA850" t="str">
            <v>Yes</v>
          </cell>
          <cell r="BF850" t="str">
            <v>Markit</v>
          </cell>
          <cell r="BG850" t="str">
            <v>Daily</v>
          </cell>
          <cell r="BK850" t="str">
            <v>Reinvested</v>
          </cell>
          <cell r="BR850" t="str">
            <v>None</v>
          </cell>
          <cell r="BS850" t="str">
            <v>-</v>
          </cell>
          <cell r="BT850" t="str">
            <v>(D-1) 04:30 PM Paris time</v>
          </cell>
          <cell r="BU850" t="str">
            <v>NA</v>
          </cell>
          <cell r="BV850" t="str">
            <v>(D-1) 03:45 PM Paris time</v>
          </cell>
          <cell r="BW850" t="str">
            <v>D</v>
          </cell>
          <cell r="BX850" t="str">
            <v>D+1</v>
          </cell>
          <cell r="BY850" t="str">
            <v>D+3</v>
          </cell>
          <cell r="BZ850" t="str">
            <v>Please refer to PM</v>
          </cell>
          <cell r="CA850" t="str">
            <v>Please refer to PM</v>
          </cell>
          <cell r="CB850"/>
          <cell r="CC850"/>
          <cell r="CD850" t="str">
            <v>0.20% on the primary market</v>
          </cell>
          <cell r="CE850" t="str">
            <v>0.10% on the primary market</v>
          </cell>
          <cell r="CF850" t="str">
            <v>No</v>
          </cell>
          <cell r="CG850" t="str">
            <v>NA</v>
          </cell>
          <cell r="CH850" t="str">
            <v>NA</v>
          </cell>
          <cell r="CI850" t="str">
            <v>No securities lending</v>
          </cell>
          <cell r="CJ850" t="str">
            <v>NA</v>
          </cell>
          <cell r="CK850" t="str">
            <v>No collateral</v>
          </cell>
          <cell r="CL850" t="str">
            <v>No collateral</v>
          </cell>
          <cell r="CM850" t="str">
            <v>No collateral</v>
          </cell>
          <cell r="CN850" t="str">
            <v>No collateral</v>
          </cell>
          <cell r="CO850" t="str">
            <v>No</v>
          </cell>
          <cell r="CP850" t="str">
            <v>NA</v>
          </cell>
          <cell r="CQ850" t="str">
            <v>NA</v>
          </cell>
          <cell r="CR850" t="str">
            <v>No</v>
          </cell>
          <cell r="CS850" t="str">
            <v>Alexandre Zamora</v>
          </cell>
          <cell r="CT850"/>
          <cell r="CV850" t="str">
            <v>A3D4V3</v>
          </cell>
          <cell r="CW850"/>
          <cell r="CX850"/>
          <cell r="CY850" t="str">
            <v>Yes</v>
          </cell>
          <cell r="CZ850" t="str">
            <v>ESG</v>
          </cell>
          <cell r="DA850" t="str">
            <v>Beta</v>
          </cell>
          <cell r="DB850" t="str">
            <v>No</v>
          </cell>
          <cell r="DC850" t="str">
            <v>Equity fund (&gt;51% equities)</v>
          </cell>
          <cell r="DD850" t="str">
            <v>No</v>
          </cell>
          <cell r="DE850" t="str">
            <v>No</v>
          </cell>
          <cell r="DF850" t="str">
            <v>No</v>
          </cell>
          <cell r="DG850">
            <v>18</v>
          </cell>
          <cell r="DH850">
            <v>12</v>
          </cell>
          <cell r="DI850">
            <v>0</v>
          </cell>
          <cell r="DJ850">
            <v>30</v>
          </cell>
          <cell r="DK850">
            <v>30</v>
          </cell>
          <cell r="DL850">
            <v>18</v>
          </cell>
          <cell r="DM850">
            <v>0</v>
          </cell>
          <cell r="DN850">
            <v>12</v>
          </cell>
          <cell r="DO850" t="str">
            <v>Primary market: Authorised Participants and Institutionnal Investors
Secondary market: All</v>
          </cell>
          <cell r="DP850" t="str">
            <v>None</v>
          </cell>
          <cell r="DQ850" t="str">
            <v>BNP Paribas Securities Services Luxembourg</v>
          </cell>
          <cell r="DR850" t="str">
            <v>BNP Paribas Securities Services Luxembourg</v>
          </cell>
          <cell r="DS850" t="str">
            <v>in-house lawyers</v>
          </cell>
          <cell r="DT850" t="str">
            <v>BNP Paribas Securities Services Luxembourg</v>
          </cell>
          <cell r="DU850" t="str">
            <v>31st of December</v>
          </cell>
          <cell r="DV850" t="str">
            <v>ESG</v>
          </cell>
          <cell r="DW850" t="str">
            <v>EQUITY</v>
          </cell>
          <cell r="DX850"/>
          <cell r="DY850"/>
          <cell r="DZ850" t="str">
            <v>ART 8</v>
          </cell>
          <cell r="EA850" t="str">
            <v>CAT 1</v>
          </cell>
        </row>
        <row r="851">
          <cell r="H851" t="str">
            <v>LU2533811084</v>
          </cell>
          <cell r="I851" t="str">
            <v>UCITS ETF</v>
          </cell>
          <cell r="J851" t="str">
            <v>Capitalisation</v>
          </cell>
          <cell r="K851" t="str">
            <v>USD</v>
          </cell>
          <cell r="L851" t="str">
            <v>EUR</v>
          </cell>
          <cell r="M851" t="str">
            <v>No</v>
          </cell>
          <cell r="O851" t="str">
            <v>Luxembourg</v>
          </cell>
          <cell r="P851" t="str">
            <v>CH</v>
          </cell>
          <cell r="Q851" t="str">
            <v>SIX Swiss Exchange</v>
          </cell>
          <cell r="R851" t="str">
            <v>XSWX</v>
          </cell>
          <cell r="S851">
            <v>44944</v>
          </cell>
          <cell r="T851" t="str">
            <v>Delisted, previouly listed on 20/02/2023</v>
          </cell>
          <cell r="U851" t="str">
            <v>No</v>
          </cell>
          <cell r="V851" t="str">
            <v>GALPHMTN</v>
          </cell>
          <cell r="W851" t="str">
            <v>Share not hedged</v>
          </cell>
          <cell r="X851" t="str">
            <v>MTUSD SE</v>
          </cell>
          <cell r="Y851" t="str">
            <v>IMTUS</v>
          </cell>
          <cell r="Z851" t="str">
            <v>NSCFR0IMTUS2</v>
          </cell>
          <cell r="AA851" t="str">
            <v>MTUSD</v>
          </cell>
          <cell r="AB851"/>
          <cell r="AC851" t="str">
            <v>MTUSD.S</v>
          </cell>
          <cell r="AD851" t="str">
            <v>MTUSDINAV=IHSM</v>
          </cell>
          <cell r="AE851" t="str">
            <v>BNP Paribas Easy ECPI Global ESG Med Tech is an open-end fund incorporated in Luxembourg. The fund's objective is to replicate the performance of the ECPI Global ESG Medical Tech (NR) Index, including fluctuations, and to maintain the Tracking Error between the sub-fund and the index below 1%.</v>
          </cell>
          <cell r="AF851" t="str">
            <v>please refer to another source</v>
          </cell>
          <cell r="AG851"/>
          <cell r="AH851" t="str">
            <v>Luxemburg SICAV</v>
          </cell>
          <cell r="AI851" t="str">
            <v>ECPI Global ESG Medical Tech (NR) Index</v>
          </cell>
          <cell r="AJ851" t="str">
            <v>Net Return</v>
          </cell>
          <cell r="AK851" t="str">
            <v>EUR</v>
          </cell>
          <cell r="AL851" t="str">
            <v xml:space="preserve">The benchmark is the ECPI Global ESG Medical Tech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Medical Tech Index is an equally weighted index designed to offer investors exposure to companies in the Global 
developed market. The objective of the index is to provide investors with exposure to companies most active in the sustainable medical technology industry.
</v>
          </cell>
          <cell r="AM851"/>
          <cell r="AN851" t="str">
            <v>ECPI</v>
          </cell>
          <cell r="AO851" t="str">
            <v>Global</v>
          </cell>
          <cell r="AP851" t="str">
            <v>Global ex Emerging Markets</v>
          </cell>
          <cell r="AR851" t="str">
            <v>AT, DE, ES, FR, IT**, LU, NL</v>
          </cell>
          <cell r="AS851" t="str">
            <v>Full or optimised or synthetic replication</v>
          </cell>
          <cell r="AT851" t="str">
            <v>Physical</v>
          </cell>
          <cell r="AU851" t="str">
            <v>Full</v>
          </cell>
          <cell r="AV851" t="str">
            <v>Equities</v>
          </cell>
          <cell r="AW851" t="str">
            <v>No</v>
          </cell>
          <cell r="AX851" t="str">
            <v>Yes with UCITS V</v>
          </cell>
          <cell r="AY851" t="str">
            <v>BNP Paribas Arbitrage</v>
          </cell>
          <cell r="AZ851"/>
          <cell r="BA851" t="str">
            <v>Yes</v>
          </cell>
          <cell r="BF851" t="str">
            <v>Markit</v>
          </cell>
          <cell r="BG851" t="str">
            <v>Daily</v>
          </cell>
          <cell r="BK851" t="str">
            <v>Reinvested</v>
          </cell>
          <cell r="BR851" t="str">
            <v>None</v>
          </cell>
          <cell r="BS851" t="str">
            <v>-</v>
          </cell>
          <cell r="BT851" t="str">
            <v>(D-1) 04:30 PM Paris time</v>
          </cell>
          <cell r="BU851" t="str">
            <v>NA</v>
          </cell>
          <cell r="BV851" t="str">
            <v>(D-1) 03:45 PM Paris time</v>
          </cell>
          <cell r="BW851" t="str">
            <v>D</v>
          </cell>
          <cell r="BX851" t="str">
            <v>D+1</v>
          </cell>
          <cell r="BY851" t="str">
            <v>D+3</v>
          </cell>
          <cell r="BZ851" t="str">
            <v>Please refer to PM</v>
          </cell>
          <cell r="CA851" t="str">
            <v>Please refer to PM</v>
          </cell>
          <cell r="CB851"/>
          <cell r="CC851"/>
          <cell r="CD851" t="str">
            <v>0.20% on the primary market</v>
          </cell>
          <cell r="CE851" t="str">
            <v>0.10% on the primary market</v>
          </cell>
          <cell r="CF851" t="str">
            <v>No</v>
          </cell>
          <cell r="CG851" t="str">
            <v>NA</v>
          </cell>
          <cell r="CH851" t="str">
            <v>NA</v>
          </cell>
          <cell r="CI851" t="str">
            <v>No securities lending</v>
          </cell>
          <cell r="CJ851" t="str">
            <v>NA</v>
          </cell>
          <cell r="CK851" t="str">
            <v>No collateral</v>
          </cell>
          <cell r="CL851" t="str">
            <v>No collateral</v>
          </cell>
          <cell r="CM851" t="str">
            <v>No collateral</v>
          </cell>
          <cell r="CN851" t="str">
            <v>No collateral</v>
          </cell>
          <cell r="CO851" t="str">
            <v>No</v>
          </cell>
          <cell r="CP851" t="str">
            <v>NA</v>
          </cell>
          <cell r="CQ851" t="str">
            <v>NA</v>
          </cell>
          <cell r="CR851" t="str">
            <v>No</v>
          </cell>
          <cell r="CS851" t="str">
            <v>Alexandre Zamora</v>
          </cell>
          <cell r="CT851"/>
          <cell r="CW851"/>
          <cell r="CX851">
            <v>124525299</v>
          </cell>
          <cell r="CY851" t="str">
            <v>Yes</v>
          </cell>
          <cell r="CZ851" t="str">
            <v>ESG</v>
          </cell>
          <cell r="DA851" t="str">
            <v>Beta</v>
          </cell>
          <cell r="DB851" t="str">
            <v>No</v>
          </cell>
          <cell r="DC851" t="str">
            <v>Equity fund (&gt;51% equities)</v>
          </cell>
          <cell r="DD851" t="str">
            <v>No</v>
          </cell>
          <cell r="DE851" t="str">
            <v>No</v>
          </cell>
          <cell r="DF851" t="str">
            <v>No</v>
          </cell>
          <cell r="DG851">
            <v>18</v>
          </cell>
          <cell r="DH851">
            <v>12</v>
          </cell>
          <cell r="DI851">
            <v>0</v>
          </cell>
          <cell r="DJ851">
            <v>30</v>
          </cell>
          <cell r="DK851">
            <v>30</v>
          </cell>
          <cell r="DL851">
            <v>18</v>
          </cell>
          <cell r="DM851">
            <v>0</v>
          </cell>
          <cell r="DN851">
            <v>12</v>
          </cell>
          <cell r="DO851" t="str">
            <v>Primary market: Authorised Participants and Institutionnal Investors
Secondary market: All</v>
          </cell>
          <cell r="DP851" t="str">
            <v>None</v>
          </cell>
          <cell r="DQ851" t="str">
            <v>BNP Paribas Securities Services Luxembourg</v>
          </cell>
          <cell r="DR851" t="str">
            <v>BNP Paribas Securities Services Luxembourg</v>
          </cell>
          <cell r="DS851" t="str">
            <v>in-house lawyers</v>
          </cell>
          <cell r="DT851" t="str">
            <v>BNP Paribas Securities Services Luxembourg</v>
          </cell>
          <cell r="DU851" t="str">
            <v>31st of December</v>
          </cell>
          <cell r="DV851" t="str">
            <v>ESG</v>
          </cell>
          <cell r="DW851" t="str">
            <v>EQUITY</v>
          </cell>
          <cell r="DX851"/>
          <cell r="DY851"/>
          <cell r="DZ851" t="str">
            <v>ART 8</v>
          </cell>
          <cell r="EA851" t="str">
            <v>CAT 1</v>
          </cell>
        </row>
        <row r="852">
          <cell r="H852" t="str">
            <v>LU2533813023</v>
          </cell>
          <cell r="I852" t="str">
            <v>UCITS ETF USD</v>
          </cell>
          <cell r="J852" t="str">
            <v>Capitalisation</v>
          </cell>
          <cell r="K852" t="str">
            <v>USD</v>
          </cell>
          <cell r="L852" t="str">
            <v>EUR</v>
          </cell>
          <cell r="M852" t="str">
            <v>No</v>
          </cell>
          <cell r="O852" t="str">
            <v>Luxembourg</v>
          </cell>
          <cell r="P852" t="str">
            <v>FR</v>
          </cell>
          <cell r="Q852" t="str">
            <v>Euronext Paris</v>
          </cell>
          <cell r="R852" t="str">
            <v>XPAR</v>
          </cell>
          <cell r="S852">
            <v>44944</v>
          </cell>
          <cell r="T852">
            <v>44977</v>
          </cell>
          <cell r="U852" t="str">
            <v>Yes</v>
          </cell>
          <cell r="V852" t="str">
            <v>GALPHH2N</v>
          </cell>
          <cell r="W852" t="str">
            <v>Share not hedged</v>
          </cell>
          <cell r="X852" t="str">
            <v>HYDUS FP</v>
          </cell>
          <cell r="Y852" t="str">
            <v>IHYDU</v>
          </cell>
          <cell r="Z852" t="str">
            <v>NSCFR0IHYDU4</v>
          </cell>
          <cell r="AA852" t="str">
            <v>HYDUS</v>
          </cell>
          <cell r="AB852"/>
          <cell r="AC852" t="str">
            <v>HYDUS.PA</v>
          </cell>
          <cell r="AD852" t="str">
            <v>HYDUSINAV=IHSM</v>
          </cell>
          <cell r="AE852"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2" t="str">
            <v>please refer to another source</v>
          </cell>
          <cell r="AG852"/>
          <cell r="AH852" t="str">
            <v>Luxemburg SICAV</v>
          </cell>
          <cell r="AI852" t="str">
            <v>ECPI Global ESG Hydrogen Economy (NR) Index</v>
          </cell>
          <cell r="AJ852" t="str">
            <v>Net Return</v>
          </cell>
          <cell r="AK852" t="str">
            <v>EUR</v>
          </cell>
          <cell r="AL852"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2"/>
          <cell r="AN852" t="str">
            <v>ECPI</v>
          </cell>
          <cell r="AO852" t="str">
            <v>Global</v>
          </cell>
          <cell r="AP852" t="str">
            <v>Global ex Emerging Markets</v>
          </cell>
          <cell r="AQ852" t="str">
            <v>AT, CH, DE, ES, FR, IT**, LU, NL, UK</v>
          </cell>
          <cell r="AR852" t="str">
            <v>AT, DE, ES, FR, IT**, LU, NL</v>
          </cell>
          <cell r="AS852" t="str">
            <v>Physical Replication</v>
          </cell>
          <cell r="AT852" t="str">
            <v>Physical</v>
          </cell>
          <cell r="AU852" t="str">
            <v>Full</v>
          </cell>
          <cell r="AV852" t="str">
            <v>Equities</v>
          </cell>
          <cell r="AW852" t="str">
            <v>No</v>
          </cell>
          <cell r="AX852" t="str">
            <v>Yes with UCITS V</v>
          </cell>
          <cell r="AY852" t="str">
            <v>BNP Paribas Arbitrage</v>
          </cell>
          <cell r="AZ852"/>
          <cell r="BA852" t="str">
            <v>Yes</v>
          </cell>
          <cell r="BF852" t="str">
            <v>Markit</v>
          </cell>
          <cell r="BG852" t="str">
            <v>Daily</v>
          </cell>
          <cell r="BK852" t="str">
            <v>Reinvested</v>
          </cell>
          <cell r="BR852" t="str">
            <v>None</v>
          </cell>
          <cell r="BS852" t="str">
            <v>-</v>
          </cell>
          <cell r="BT852" t="str">
            <v>(D-1) 04:30 PM Paris time</v>
          </cell>
          <cell r="BU852" t="str">
            <v>NA</v>
          </cell>
          <cell r="BV852" t="str">
            <v>(D-1) 03:45 PM Paris time</v>
          </cell>
          <cell r="BW852" t="str">
            <v>D</v>
          </cell>
          <cell r="BX852" t="str">
            <v>D+1</v>
          </cell>
          <cell r="BY852" t="str">
            <v>D+3</v>
          </cell>
          <cell r="BZ852" t="str">
            <v>Please refer to PM</v>
          </cell>
          <cell r="CA852" t="str">
            <v>Please refer to PM</v>
          </cell>
          <cell r="CB852"/>
          <cell r="CC852"/>
          <cell r="CD852" t="str">
            <v>0.20% on the primary market</v>
          </cell>
          <cell r="CE852" t="str">
            <v>0.10% on the primary market</v>
          </cell>
          <cell r="CF852" t="str">
            <v>No</v>
          </cell>
          <cell r="CG852" t="str">
            <v>NA</v>
          </cell>
          <cell r="CH852" t="str">
            <v>NA</v>
          </cell>
          <cell r="CI852" t="str">
            <v>No securities lending</v>
          </cell>
          <cell r="CJ852" t="str">
            <v>NA</v>
          </cell>
          <cell r="CK852" t="str">
            <v>No collateral</v>
          </cell>
          <cell r="CL852" t="str">
            <v>No collateral</v>
          </cell>
          <cell r="CM852" t="str">
            <v>No collateral</v>
          </cell>
          <cell r="CN852" t="str">
            <v>No collateral</v>
          </cell>
          <cell r="CO852" t="str">
            <v>No</v>
          </cell>
          <cell r="CP852" t="str">
            <v>NA</v>
          </cell>
          <cell r="CQ852" t="str">
            <v>NA</v>
          </cell>
          <cell r="CR852" t="str">
            <v>No</v>
          </cell>
          <cell r="CS852" t="str">
            <v>Alexandre Zamora</v>
          </cell>
          <cell r="CT852"/>
          <cell r="CV852"/>
          <cell r="CW852"/>
          <cell r="CX852"/>
          <cell r="CY852" t="str">
            <v>Yes</v>
          </cell>
          <cell r="CZ852" t="str">
            <v>ESG</v>
          </cell>
          <cell r="DA852" t="str">
            <v>Beta</v>
          </cell>
          <cell r="DB852" t="str">
            <v>No</v>
          </cell>
          <cell r="DC852" t="str">
            <v>Equity fund (&gt;51% equities)</v>
          </cell>
          <cell r="DD852" t="str">
            <v>No</v>
          </cell>
          <cell r="DE852" t="str">
            <v>No</v>
          </cell>
          <cell r="DF852" t="str">
            <v>No</v>
          </cell>
          <cell r="DG852">
            <v>18</v>
          </cell>
          <cell r="DH852">
            <v>12</v>
          </cell>
          <cell r="DI852">
            <v>0</v>
          </cell>
          <cell r="DJ852">
            <v>30</v>
          </cell>
          <cell r="DK852">
            <v>30</v>
          </cell>
          <cell r="DL852">
            <v>18</v>
          </cell>
          <cell r="DM852">
            <v>0</v>
          </cell>
          <cell r="DN852">
            <v>12</v>
          </cell>
          <cell r="DO852" t="str">
            <v>Primary market: Authorised Participants and Institutionnal Investors
Secondary market: All</v>
          </cell>
          <cell r="DP852" t="str">
            <v>None</v>
          </cell>
          <cell r="DQ852" t="str">
            <v>BNP Paribas Securities Services Luxembourg</v>
          </cell>
          <cell r="DR852" t="str">
            <v>BNP Paribas Securities Services Luxembourg</v>
          </cell>
          <cell r="DS852" t="str">
            <v>in-house lawyers</v>
          </cell>
          <cell r="DT852" t="str">
            <v>BNP Paribas Securities Services Luxembourg</v>
          </cell>
          <cell r="DU852" t="str">
            <v>31st of December</v>
          </cell>
          <cell r="DV852" t="str">
            <v>ESG</v>
          </cell>
          <cell r="DW852" t="str">
            <v>EQUITY</v>
          </cell>
          <cell r="DX852"/>
          <cell r="DY852"/>
          <cell r="DZ852" t="str">
            <v>ART 8</v>
          </cell>
          <cell r="EA852" t="str">
            <v>CAT 1</v>
          </cell>
        </row>
        <row r="853">
          <cell r="H853" t="str">
            <v>LU2533813023</v>
          </cell>
          <cell r="I853" t="str">
            <v>UCITS ETF USD</v>
          </cell>
          <cell r="J853" t="str">
            <v>Capitalisation</v>
          </cell>
          <cell r="K853" t="str">
            <v>USD</v>
          </cell>
          <cell r="L853" t="str">
            <v>EUR</v>
          </cell>
          <cell r="M853" t="str">
            <v>No</v>
          </cell>
          <cell r="O853" t="str">
            <v>Luxembourg</v>
          </cell>
          <cell r="P853" t="str">
            <v>DE</v>
          </cell>
          <cell r="Q853" t="str">
            <v>Xetra</v>
          </cell>
          <cell r="R853" t="str">
            <v>XETR</v>
          </cell>
          <cell r="S853">
            <v>44944</v>
          </cell>
          <cell r="T853">
            <v>44977</v>
          </cell>
          <cell r="U853" t="str">
            <v>No</v>
          </cell>
          <cell r="V853" t="str">
            <v>GALPHH2N</v>
          </cell>
          <cell r="W853" t="str">
            <v>Share not hedged</v>
          </cell>
          <cell r="X853" t="str">
            <v>ASRZ GY</v>
          </cell>
          <cell r="Y853" t="str">
            <v>IHYDU</v>
          </cell>
          <cell r="Z853" t="str">
            <v>NSCFR0IHYDU4</v>
          </cell>
          <cell r="AA853" t="str">
            <v>ASRZ</v>
          </cell>
          <cell r="AB853"/>
          <cell r="AC853" t="str">
            <v>ASRZ.DE</v>
          </cell>
          <cell r="AD853" t="str">
            <v>HYDUSINAV=IHSM</v>
          </cell>
          <cell r="AE853"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3" t="str">
            <v>please refer to another source</v>
          </cell>
          <cell r="AG853"/>
          <cell r="AH853" t="str">
            <v>Luxemburg SICAV</v>
          </cell>
          <cell r="AI853" t="str">
            <v>ECPI Global ESG Hydrogen Economy (NR) Index</v>
          </cell>
          <cell r="AJ853" t="str">
            <v>Net Return</v>
          </cell>
          <cell r="AK853" t="str">
            <v>EUR</v>
          </cell>
          <cell r="AL853"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3"/>
          <cell r="AN853" t="str">
            <v>ECPI</v>
          </cell>
          <cell r="AO853" t="str">
            <v>Global</v>
          </cell>
          <cell r="AP853" t="str">
            <v>Global ex Emerging Markets</v>
          </cell>
          <cell r="AQ853" t="str">
            <v>AT, CH, DE, ES, FR, IT**, LU, NL, UK</v>
          </cell>
          <cell r="AR853" t="str">
            <v>AT, DE, ES, FR, IT**, LU, NL</v>
          </cell>
          <cell r="AS853" t="str">
            <v>Physical Replication</v>
          </cell>
          <cell r="AT853" t="str">
            <v>Physical</v>
          </cell>
          <cell r="AU853" t="str">
            <v>Full</v>
          </cell>
          <cell r="AV853" t="str">
            <v>Equities</v>
          </cell>
          <cell r="AW853" t="str">
            <v>No</v>
          </cell>
          <cell r="AX853" t="str">
            <v>Yes with UCITS V</v>
          </cell>
          <cell r="AY853" t="str">
            <v>BNP Paribas Arbitrage</v>
          </cell>
          <cell r="AZ853"/>
          <cell r="BA853" t="str">
            <v>Yes</v>
          </cell>
          <cell r="BF853" t="str">
            <v>Markit</v>
          </cell>
          <cell r="BG853" t="str">
            <v>Daily</v>
          </cell>
          <cell r="BK853" t="str">
            <v>Reinvested</v>
          </cell>
          <cell r="BR853" t="str">
            <v>None</v>
          </cell>
          <cell r="BS853" t="str">
            <v>-</v>
          </cell>
          <cell r="BT853" t="str">
            <v>(D-1) 04:30 PM Paris time</v>
          </cell>
          <cell r="BU853" t="str">
            <v>NA</v>
          </cell>
          <cell r="BV853" t="str">
            <v>(D-1) 03:45 PM Paris time</v>
          </cell>
          <cell r="BW853" t="str">
            <v>D</v>
          </cell>
          <cell r="BX853" t="str">
            <v>D+1</v>
          </cell>
          <cell r="BY853" t="str">
            <v>D+3</v>
          </cell>
          <cell r="BZ853" t="str">
            <v>Please refer to PM</v>
          </cell>
          <cell r="CA853" t="str">
            <v>Please refer to PM</v>
          </cell>
          <cell r="CB853"/>
          <cell r="CC853"/>
          <cell r="CD853" t="str">
            <v>0.20% on the primary market</v>
          </cell>
          <cell r="CE853" t="str">
            <v>0.10% on the primary market</v>
          </cell>
          <cell r="CF853" t="str">
            <v>No</v>
          </cell>
          <cell r="CG853" t="str">
            <v>NA</v>
          </cell>
          <cell r="CH853" t="str">
            <v>NA</v>
          </cell>
          <cell r="CI853" t="str">
            <v>No securities lending</v>
          </cell>
          <cell r="CJ853" t="str">
            <v>NA</v>
          </cell>
          <cell r="CK853" t="str">
            <v>No collateral</v>
          </cell>
          <cell r="CL853" t="str">
            <v>No collateral</v>
          </cell>
          <cell r="CM853" t="str">
            <v>No collateral</v>
          </cell>
          <cell r="CN853" t="str">
            <v>No collateral</v>
          </cell>
          <cell r="CO853" t="str">
            <v>No</v>
          </cell>
          <cell r="CP853" t="str">
            <v>NA</v>
          </cell>
          <cell r="CQ853" t="str">
            <v>NA</v>
          </cell>
          <cell r="CR853" t="str">
            <v>No</v>
          </cell>
          <cell r="CS853" t="str">
            <v>Alexandre Zamora</v>
          </cell>
          <cell r="CT853"/>
          <cell r="CV853" t="str">
            <v>A3D4V1</v>
          </cell>
          <cell r="CW853"/>
          <cell r="CX853"/>
          <cell r="CY853" t="str">
            <v>Yes</v>
          </cell>
          <cell r="CZ853" t="str">
            <v>ESG</v>
          </cell>
          <cell r="DA853" t="str">
            <v>Beta</v>
          </cell>
          <cell r="DB853" t="str">
            <v>No</v>
          </cell>
          <cell r="DC853" t="str">
            <v>Equity fund (&gt;51% equities)</v>
          </cell>
          <cell r="DD853" t="str">
            <v>No</v>
          </cell>
          <cell r="DE853" t="str">
            <v>No</v>
          </cell>
          <cell r="DF853" t="str">
            <v>No</v>
          </cell>
          <cell r="DG853">
            <v>18</v>
          </cell>
          <cell r="DH853">
            <v>12</v>
          </cell>
          <cell r="DI853">
            <v>0</v>
          </cell>
          <cell r="DJ853">
            <v>30</v>
          </cell>
          <cell r="DK853">
            <v>30</v>
          </cell>
          <cell r="DL853">
            <v>18</v>
          </cell>
          <cell r="DM853">
            <v>0</v>
          </cell>
          <cell r="DN853">
            <v>12</v>
          </cell>
          <cell r="DO853" t="str">
            <v>Primary market: Authorised Participants and Institutionnal Investors
Secondary market: All</v>
          </cell>
          <cell r="DP853" t="str">
            <v>None</v>
          </cell>
          <cell r="DQ853" t="str">
            <v>BNP Paribas Securities Services Luxembourg</v>
          </cell>
          <cell r="DR853" t="str">
            <v>BNP Paribas Securities Services Luxembourg</v>
          </cell>
          <cell r="DS853" t="str">
            <v>in-house lawyers</v>
          </cell>
          <cell r="DT853" t="str">
            <v>BNP Paribas Securities Services Luxembourg</v>
          </cell>
          <cell r="DU853" t="str">
            <v>31st of December</v>
          </cell>
          <cell r="DV853" t="str">
            <v>ESG</v>
          </cell>
          <cell r="DW853" t="str">
            <v>EQUITY</v>
          </cell>
          <cell r="DX853"/>
          <cell r="DY853"/>
          <cell r="DZ853" t="str">
            <v>ART 8</v>
          </cell>
          <cell r="EA853" t="str">
            <v>CAT 1</v>
          </cell>
        </row>
        <row r="854">
          <cell r="H854" t="str">
            <v>LU2533813023</v>
          </cell>
          <cell r="I854" t="str">
            <v>UCITS ETF USD</v>
          </cell>
          <cell r="J854" t="str">
            <v>Capitalisation</v>
          </cell>
          <cell r="K854" t="str">
            <v>USD</v>
          </cell>
          <cell r="L854" t="str">
            <v>EUR</v>
          </cell>
          <cell r="M854" t="str">
            <v>No</v>
          </cell>
          <cell r="O854" t="str">
            <v>Luxembourg</v>
          </cell>
          <cell r="P854" t="str">
            <v>CH</v>
          </cell>
          <cell r="Q854" t="str">
            <v>SIX Swiss Exchange</v>
          </cell>
          <cell r="R854" t="str">
            <v>XSWX</v>
          </cell>
          <cell r="S854">
            <v>44944</v>
          </cell>
          <cell r="T854">
            <v>45400</v>
          </cell>
          <cell r="U854" t="str">
            <v>No</v>
          </cell>
          <cell r="V854" t="str">
            <v>GALPHH2N</v>
          </cell>
          <cell r="W854" t="str">
            <v>Share not hedged</v>
          </cell>
          <cell r="X854" t="str">
            <v>HYDUS SE</v>
          </cell>
          <cell r="Y854" t="str">
            <v>IHYDU</v>
          </cell>
          <cell r="Z854" t="str">
            <v>NSCFR0IHYDU4</v>
          </cell>
          <cell r="AA854" t="str">
            <v>HYDUS</v>
          </cell>
          <cell r="AB854"/>
          <cell r="AC854" t="str">
            <v>HYDUS.S</v>
          </cell>
          <cell r="AD854" t="str">
            <v>HYDUSINAV=IHSM</v>
          </cell>
          <cell r="AE854"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854" t="str">
            <v>please refer to another source</v>
          </cell>
          <cell r="AG854"/>
          <cell r="AH854" t="str">
            <v>Luxemburg SICAV</v>
          </cell>
          <cell r="AI854" t="str">
            <v>ECPI Global ESG Hydrogen Economy (NR) Index</v>
          </cell>
          <cell r="AJ854" t="str">
            <v>Net Return</v>
          </cell>
          <cell r="AK854" t="str">
            <v>EUR</v>
          </cell>
          <cell r="AL854"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854"/>
          <cell r="AN854" t="str">
            <v>ECPI</v>
          </cell>
          <cell r="AO854" t="str">
            <v>Global</v>
          </cell>
          <cell r="AP854" t="str">
            <v>Global ex Emerging Markets</v>
          </cell>
          <cell r="AQ854" t="str">
            <v>AT, CH, DE, ES, FR, IT**, LU, NL, UK</v>
          </cell>
          <cell r="AR854" t="str">
            <v>AT, DE, ES, FR, IT**, LU, NL</v>
          </cell>
          <cell r="AS854" t="str">
            <v>Physical Replication</v>
          </cell>
          <cell r="AT854" t="str">
            <v>Physical</v>
          </cell>
          <cell r="AU854" t="str">
            <v>Full</v>
          </cell>
          <cell r="AV854" t="str">
            <v>Equities</v>
          </cell>
          <cell r="AW854" t="str">
            <v>No</v>
          </cell>
          <cell r="AX854" t="str">
            <v>Yes with UCITS V</v>
          </cell>
          <cell r="AY854" t="str">
            <v>BNP Paribas Arbitrage</v>
          </cell>
          <cell r="AZ854"/>
          <cell r="BA854" t="str">
            <v>Yes</v>
          </cell>
          <cell r="BF854" t="str">
            <v>Markit</v>
          </cell>
          <cell r="BG854" t="str">
            <v>Daily</v>
          </cell>
          <cell r="BK854" t="str">
            <v>Reinvested</v>
          </cell>
          <cell r="BR854" t="str">
            <v>None</v>
          </cell>
          <cell r="BS854" t="str">
            <v>-</v>
          </cell>
          <cell r="BT854" t="str">
            <v>(D-1) 04:30 PM Paris time</v>
          </cell>
          <cell r="BU854" t="str">
            <v>NA</v>
          </cell>
          <cell r="BV854" t="str">
            <v>(D-1) 03:45 PM Paris time</v>
          </cell>
          <cell r="BW854" t="str">
            <v>D</v>
          </cell>
          <cell r="BX854" t="str">
            <v>D+1</v>
          </cell>
          <cell r="BY854" t="str">
            <v>D+3</v>
          </cell>
          <cell r="BZ854" t="str">
            <v>Please refer to PM</v>
          </cell>
          <cell r="CA854" t="str">
            <v>Please refer to PM</v>
          </cell>
          <cell r="CB854"/>
          <cell r="CC854"/>
          <cell r="CD854" t="str">
            <v>0.20% on the primary market</v>
          </cell>
          <cell r="CE854" t="str">
            <v>0.10% on the primary market</v>
          </cell>
          <cell r="CF854" t="str">
            <v>No</v>
          </cell>
          <cell r="CG854" t="str">
            <v>NA</v>
          </cell>
          <cell r="CH854" t="str">
            <v>NA</v>
          </cell>
          <cell r="CI854" t="str">
            <v>No securities lending</v>
          </cell>
          <cell r="CJ854" t="str">
            <v>NA</v>
          </cell>
          <cell r="CK854" t="str">
            <v>No collateral</v>
          </cell>
          <cell r="CL854" t="str">
            <v>No collateral</v>
          </cell>
          <cell r="CM854" t="str">
            <v>No collateral</v>
          </cell>
          <cell r="CN854" t="str">
            <v>No collateral</v>
          </cell>
          <cell r="CO854" t="str">
            <v>No</v>
          </cell>
          <cell r="CP854" t="str">
            <v>NA</v>
          </cell>
          <cell r="CQ854" t="str">
            <v>NA</v>
          </cell>
          <cell r="CR854" t="str">
            <v>No</v>
          </cell>
          <cell r="CS854" t="str">
            <v>Alexandre Zamora</v>
          </cell>
          <cell r="CT854"/>
          <cell r="CW854"/>
          <cell r="CX854">
            <v>124511416</v>
          </cell>
          <cell r="CY854" t="str">
            <v>Yes</v>
          </cell>
          <cell r="CZ854" t="str">
            <v>ESG</v>
          </cell>
          <cell r="DA854" t="str">
            <v>Beta</v>
          </cell>
          <cell r="DB854" t="str">
            <v>No</v>
          </cell>
          <cell r="DC854" t="str">
            <v>Equity fund (&gt;51% equities)</v>
          </cell>
          <cell r="DD854" t="str">
            <v>No</v>
          </cell>
          <cell r="DE854" t="str">
            <v>No</v>
          </cell>
          <cell r="DF854" t="str">
            <v>No</v>
          </cell>
          <cell r="DG854">
            <v>18</v>
          </cell>
          <cell r="DH854">
            <v>12</v>
          </cell>
          <cell r="DI854">
            <v>0</v>
          </cell>
          <cell r="DJ854">
            <v>30</v>
          </cell>
          <cell r="DK854">
            <v>30</v>
          </cell>
          <cell r="DL854">
            <v>18</v>
          </cell>
          <cell r="DM854">
            <v>0</v>
          </cell>
          <cell r="DN854">
            <v>12</v>
          </cell>
          <cell r="DO854" t="str">
            <v>Primary market: Authorised Participants and Institutionnal Investors
Secondary market: All</v>
          </cell>
          <cell r="DP854" t="str">
            <v>None</v>
          </cell>
          <cell r="DQ854" t="str">
            <v>BNP Paribas Securities Services Luxembourg</v>
          </cell>
          <cell r="DR854" t="str">
            <v>BNP Paribas Securities Services Luxembourg</v>
          </cell>
          <cell r="DS854" t="str">
            <v>in-house lawyers</v>
          </cell>
          <cell r="DT854" t="str">
            <v>BNP Paribas Securities Services Luxembourg</v>
          </cell>
          <cell r="DU854" t="str">
            <v>31st of December</v>
          </cell>
          <cell r="DV854" t="str">
            <v>ESG</v>
          </cell>
          <cell r="DW854" t="str">
            <v>EQUITY</v>
          </cell>
          <cell r="DX854"/>
          <cell r="DY854"/>
          <cell r="DZ854" t="str">
            <v>ART 8</v>
          </cell>
          <cell r="EA854" t="str">
            <v>CAT 1</v>
          </cell>
        </row>
        <row r="855">
          <cell r="H855" t="str">
            <v>LU2533813452</v>
          </cell>
          <cell r="I855" t="str">
            <v>Track Privilege</v>
          </cell>
          <cell r="J855" t="str">
            <v>Capitalisation</v>
          </cell>
          <cell r="K855" t="str">
            <v>EUR</v>
          </cell>
          <cell r="L855" t="str">
            <v>EUR</v>
          </cell>
          <cell r="M855" t="str">
            <v>No</v>
          </cell>
          <cell r="O855" t="str">
            <v>Luxembourg</v>
          </cell>
          <cell r="P855" t="str">
            <v>LU</v>
          </cell>
          <cell r="Q855" t="str">
            <v>Luxembourg Euro MTF (at NAV)</v>
          </cell>
          <cell r="R855" t="str">
            <v>XLUX</v>
          </cell>
          <cell r="S855">
            <v>44952</v>
          </cell>
          <cell r="T855">
            <v>45324</v>
          </cell>
          <cell r="U855" t="str">
            <v>Yes</v>
          </cell>
          <cell r="V855" t="str">
            <v>GBIEIG35Index</v>
          </cell>
          <cell r="W855" t="str">
            <v>Share not hedged</v>
          </cell>
          <cell r="X855" t="str">
            <v>BNPJTPC LX</v>
          </cell>
          <cell r="Y855" t="str">
            <v>NA</v>
          </cell>
          <cell r="Z855" t="str">
            <v>NA</v>
          </cell>
          <cell r="AA855" t="str">
            <v>BNPJTPC</v>
          </cell>
          <cell r="AB855"/>
          <cell r="AC855" t="str">
            <v>NA</v>
          </cell>
          <cell r="AD855" t="str">
            <v>NA</v>
          </cell>
          <cell r="AE855"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855" t="str">
            <v>please refer to another source</v>
          </cell>
          <cell r="AG855"/>
          <cell r="AH855" t="str">
            <v>Luxemburg SICAV</v>
          </cell>
          <cell r="AI855" t="str">
            <v>J.P. Morgan ESG EMU Government Bond IG 3- 5 Year (TR) Index</v>
          </cell>
          <cell r="AJ855" t="str">
            <v>Total Return</v>
          </cell>
          <cell r="AK855" t="str">
            <v>EUR</v>
          </cell>
          <cell r="AL855"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855"/>
          <cell r="AN855" t="str">
            <v>JP Morgan</v>
          </cell>
          <cell r="AO855" t="str">
            <v>Europe</v>
          </cell>
          <cell r="AP855" t="str">
            <v>Europe</v>
          </cell>
          <cell r="AQ855" t="str">
            <v>AT, CH, DE, DK, ES, FI, FR, IT**, LU, NL, SE</v>
          </cell>
          <cell r="AR855" t="str">
            <v>AT, CH, DE, DK, ES, FI, FR, IT**, LU, NL, SE</v>
          </cell>
          <cell r="AS855" t="str">
            <v>Physical Replication</v>
          </cell>
          <cell r="AT855" t="str">
            <v>Physical</v>
          </cell>
          <cell r="AU855" t="str">
            <v>Optimized</v>
          </cell>
          <cell r="AV855" t="str">
            <v>Equities</v>
          </cell>
          <cell r="AW855" t="str">
            <v>No</v>
          </cell>
          <cell r="AX855" t="str">
            <v>Yes with UCITS V</v>
          </cell>
          <cell r="AY855" t="str">
            <v>NA</v>
          </cell>
          <cell r="AZ855" t="str">
            <v>NA</v>
          </cell>
          <cell r="BA855" t="str">
            <v>Yes</v>
          </cell>
          <cell r="BF855"/>
          <cell r="BG855" t="str">
            <v>Daily</v>
          </cell>
          <cell r="BK855" t="str">
            <v>Reinvested</v>
          </cell>
          <cell r="BR855" t="str">
            <v>None</v>
          </cell>
          <cell r="BS855" t="str">
            <v>-</v>
          </cell>
          <cell r="BT855" t="str">
            <v>02:00 PM Paris time</v>
          </cell>
          <cell r="BU855" t="str">
            <v>12:00 Paris time</v>
          </cell>
          <cell r="BV855" t="str">
            <v>NA</v>
          </cell>
          <cell r="BW855" t="str">
            <v>D</v>
          </cell>
          <cell r="BX855" t="str">
            <v>D+1</v>
          </cell>
          <cell r="BY855" t="str">
            <v>D+3</v>
          </cell>
          <cell r="BZ855" t="str">
            <v>Please refer to PM</v>
          </cell>
          <cell r="CA855" t="str">
            <v>Please refer to PM</v>
          </cell>
          <cell r="CB855">
            <v>0</v>
          </cell>
          <cell r="CC855">
            <v>0</v>
          </cell>
          <cell r="CD855" t="str">
            <v>0,0025</v>
          </cell>
          <cell r="CE855" t="str">
            <v>0,001</v>
          </cell>
          <cell r="CF855" t="str">
            <v>No</v>
          </cell>
          <cell r="CG855" t="str">
            <v>NA</v>
          </cell>
          <cell r="CH855" t="str">
            <v>NA</v>
          </cell>
          <cell r="CI855" t="str">
            <v>No securities lending</v>
          </cell>
          <cell r="CJ855" t="str">
            <v>NA</v>
          </cell>
          <cell r="CK855" t="str">
            <v>No collateral</v>
          </cell>
          <cell r="CL855" t="str">
            <v>No collateral</v>
          </cell>
          <cell r="CM855" t="str">
            <v>No collateral</v>
          </cell>
          <cell r="CN855" t="str">
            <v>No collateral</v>
          </cell>
          <cell r="CO855" t="str">
            <v>No</v>
          </cell>
          <cell r="CP855" t="str">
            <v>NA</v>
          </cell>
          <cell r="CQ855" t="str">
            <v>NA</v>
          </cell>
          <cell r="CR855" t="str">
            <v>No</v>
          </cell>
          <cell r="CS855" t="str">
            <v>Luca Pagni</v>
          </cell>
          <cell r="CT855"/>
          <cell r="CV855"/>
          <cell r="CW855"/>
          <cell r="CX855"/>
          <cell r="CY855" t="str">
            <v>Yes</v>
          </cell>
          <cell r="CZ855" t="str">
            <v>ESG</v>
          </cell>
          <cell r="DA855" t="str">
            <v>Beta</v>
          </cell>
          <cell r="DB855" t="str">
            <v>No</v>
          </cell>
          <cell r="DC855" t="str">
            <v>Other funds (no equities or &lt;25% equities)</v>
          </cell>
          <cell r="DD855" t="str">
            <v>Yes</v>
          </cell>
          <cell r="DE855"/>
          <cell r="DF855" t="str">
            <v>No</v>
          </cell>
          <cell r="DG855">
            <v>3</v>
          </cell>
          <cell r="DH855">
            <v>12</v>
          </cell>
          <cell r="DI855">
            <v>0</v>
          </cell>
          <cell r="DJ855">
            <v>15</v>
          </cell>
          <cell r="DK855">
            <v>15</v>
          </cell>
          <cell r="DL855">
            <v>3</v>
          </cell>
          <cell r="DM855">
            <v>5</v>
          </cell>
          <cell r="DN855">
            <v>12</v>
          </cell>
          <cell r="DO855" t="str">
            <v>All, Distributors, Managers</v>
          </cell>
          <cell r="DP855"/>
          <cell r="DQ855" t="str">
            <v>BNP Paribas Securities Services Luxembourg</v>
          </cell>
          <cell r="DR855" t="str">
            <v>BNP Paribas Securities Services Luxembourg</v>
          </cell>
          <cell r="DS855" t="str">
            <v>in-house lawyers</v>
          </cell>
          <cell r="DT855" t="str">
            <v>BNP Paribas Securities Services Luxembourg</v>
          </cell>
          <cell r="DU855" t="str">
            <v>31st of December</v>
          </cell>
          <cell r="DV855" t="str">
            <v>ESG</v>
          </cell>
          <cell r="DW855" t="str">
            <v>FIXED INCOME</v>
          </cell>
          <cell r="DX855"/>
          <cell r="DY855"/>
          <cell r="DZ855" t="str">
            <v>ART 8</v>
          </cell>
          <cell r="EA855" t="str">
            <v>CAT 2</v>
          </cell>
        </row>
        <row r="856">
          <cell r="H856" t="str">
            <v>LU2008761137</v>
          </cell>
          <cell r="I856" t="str">
            <v>Track Privilege</v>
          </cell>
          <cell r="J856" t="str">
            <v>Distribution</v>
          </cell>
          <cell r="K856" t="str">
            <v>EUR</v>
          </cell>
          <cell r="L856" t="str">
            <v>EUR</v>
          </cell>
          <cell r="M856" t="str">
            <v>No</v>
          </cell>
          <cell r="O856" t="str">
            <v>Luxembourg</v>
          </cell>
          <cell r="P856" t="str">
            <v>LU</v>
          </cell>
          <cell r="Q856" t="str">
            <v>Luxembourg Euro MTF (at NAV)</v>
          </cell>
          <cell r="R856" t="str">
            <v>XLUX</v>
          </cell>
          <cell r="S856">
            <v>43742</v>
          </cell>
          <cell r="T856">
            <v>43924</v>
          </cell>
          <cell r="U856" t="str">
            <v>Yes</v>
          </cell>
          <cell r="V856" t="str">
            <v>I34794</v>
          </cell>
          <cell r="W856" t="str">
            <v>Share not hedged</v>
          </cell>
          <cell r="X856" t="str">
            <v>BNFFTPE LX</v>
          </cell>
          <cell r="Y856" t="str">
            <v>NA</v>
          </cell>
          <cell r="Z856" t="str">
            <v>NA</v>
          </cell>
          <cell r="AA856" t="str">
            <v>BNFFTPE</v>
          </cell>
          <cell r="AB856" t="str">
            <v>.BCMSCI35</v>
          </cell>
          <cell r="AC856" t="str">
            <v>LU2008761137.LUF</v>
          </cell>
          <cell r="AD856" t="str">
            <v>NA</v>
          </cell>
          <cell r="AE856"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56" t="str">
            <v>please refer to another source</v>
          </cell>
          <cell r="AG856" t="str">
            <v>please refer to another source</v>
          </cell>
          <cell r="AH856" t="str">
            <v>Luxemburg SICAV</v>
          </cell>
          <cell r="AI856" t="str">
            <v>Bloomberg MSCI 3-5 Year Euro Corporate SRI Sustainable Select Ex Fossil Fuel PAB (NTR) index</v>
          </cell>
          <cell r="AJ856" t="str">
            <v>Net Total Return</v>
          </cell>
          <cell r="AK856" t="str">
            <v>EUR</v>
          </cell>
          <cell r="AL856"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56" t="str">
            <v>please refer to another source</v>
          </cell>
          <cell r="AN856" t="str">
            <v>Bloomberg MSCI</v>
          </cell>
          <cell r="AO856" t="str">
            <v>Europe</v>
          </cell>
          <cell r="AP856" t="str">
            <v>Eurozone</v>
          </cell>
          <cell r="AQ856" t="str">
            <v>AT, CH, DE, ES, FR, IT**, LU, NL</v>
          </cell>
          <cell r="AR856" t="str">
            <v>AT, CH, DE, ES, FR, IT**, LU, NL</v>
          </cell>
          <cell r="AS856" t="str">
            <v>Physical Replication</v>
          </cell>
          <cell r="AT856" t="str">
            <v>Physical</v>
          </cell>
          <cell r="AU856" t="str">
            <v>Optimized</v>
          </cell>
          <cell r="AV856" t="str">
            <v>Bonds</v>
          </cell>
          <cell r="AW856" t="str">
            <v>No</v>
          </cell>
          <cell r="AX856" t="str">
            <v>Yes with UCITS V</v>
          </cell>
          <cell r="AY856" t="str">
            <v>NA</v>
          </cell>
          <cell r="AZ856" t="str">
            <v>NA</v>
          </cell>
          <cell r="BA856" t="str">
            <v>Yes</v>
          </cell>
          <cell r="BF856"/>
          <cell r="BG856" t="str">
            <v>Daily</v>
          </cell>
          <cell r="BK856" t="str">
            <v>Annually</v>
          </cell>
          <cell r="BR856" t="str">
            <v>None</v>
          </cell>
          <cell r="BS856" t="str">
            <v>-</v>
          </cell>
          <cell r="BT856" t="str">
            <v>02:00 PM Paris time</v>
          </cell>
          <cell r="BU856" t="str">
            <v>12:00 Paris time</v>
          </cell>
          <cell r="BV856"/>
          <cell r="BW856" t="str">
            <v>D</v>
          </cell>
          <cell r="BX856" t="str">
            <v>D+1</v>
          </cell>
          <cell r="BY856" t="str">
            <v>D+3</v>
          </cell>
          <cell r="BZ856" t="str">
            <v>Please refer to PM</v>
          </cell>
          <cell r="CA856" t="str">
            <v>Please refer to PM</v>
          </cell>
          <cell r="CB856">
            <v>14</v>
          </cell>
          <cell r="CC856">
            <v>0</v>
          </cell>
          <cell r="CD856" t="str">
            <v>0,015</v>
          </cell>
          <cell r="CE856" t="str">
            <v>0,01</v>
          </cell>
          <cell r="CF856" t="str">
            <v>No</v>
          </cell>
          <cell r="CG856" t="str">
            <v>NA</v>
          </cell>
          <cell r="CH856" t="str">
            <v>NA</v>
          </cell>
          <cell r="CI856" t="str">
            <v>No securities lending</v>
          </cell>
          <cell r="CJ856" t="str">
            <v>NA</v>
          </cell>
          <cell r="CK856" t="str">
            <v>No collateral</v>
          </cell>
          <cell r="CL856" t="str">
            <v>No collateral</v>
          </cell>
          <cell r="CM856" t="str">
            <v>No collateral</v>
          </cell>
          <cell r="CN856" t="str">
            <v>No collateral</v>
          </cell>
          <cell r="CO856" t="str">
            <v>No</v>
          </cell>
          <cell r="CP856" t="str">
            <v>NA</v>
          </cell>
          <cell r="CQ856" t="str">
            <v>NA</v>
          </cell>
          <cell r="CR856" t="str">
            <v>No</v>
          </cell>
          <cell r="CS856" t="str">
            <v>Luca Pagni</v>
          </cell>
          <cell r="CT856"/>
          <cell r="CV856"/>
          <cell r="CW856"/>
          <cell r="CX856"/>
          <cell r="CY856" t="str">
            <v>Yes</v>
          </cell>
          <cell r="CZ856" t="str">
            <v>SRI</v>
          </cell>
          <cell r="DA856" t="str">
            <v>Beta</v>
          </cell>
          <cell r="DB856" t="str">
            <v>No</v>
          </cell>
          <cell r="DC856" t="str">
            <v>Other funds (no equities or &lt;25% equities)</v>
          </cell>
          <cell r="DD856" t="str">
            <v>Yes</v>
          </cell>
          <cell r="DE856"/>
          <cell r="DF856" t="str">
            <v>No</v>
          </cell>
          <cell r="DG856">
            <v>3</v>
          </cell>
          <cell r="DH856">
            <v>12</v>
          </cell>
          <cell r="DI856">
            <v>0</v>
          </cell>
          <cell r="DJ856">
            <v>15</v>
          </cell>
          <cell r="DK856">
            <v>15</v>
          </cell>
          <cell r="DL856">
            <v>3</v>
          </cell>
          <cell r="DM856">
            <v>0</v>
          </cell>
          <cell r="DN856">
            <v>12</v>
          </cell>
          <cell r="DO856" t="str">
            <v>All, Distributors, Managers</v>
          </cell>
          <cell r="DP856" t="str">
            <v>Distributors : None
Managers: none (refer to Book II by sub-fund for min holding amount applicable)
Others : EUR 100 000 per sub-fund</v>
          </cell>
          <cell r="DQ856" t="str">
            <v>BNP Paribas Securities Services Luxembourg</v>
          </cell>
          <cell r="DR856" t="str">
            <v>BNP Paribas Securities Services Luxembourg</v>
          </cell>
          <cell r="DS856" t="str">
            <v>in-house lawyers</v>
          </cell>
          <cell r="DT856" t="str">
            <v>BNP Paribas Securities Services Luxembourg</v>
          </cell>
          <cell r="DU856" t="str">
            <v>31st of December</v>
          </cell>
          <cell r="DV856" t="str">
            <v>ESG</v>
          </cell>
          <cell r="DW856" t="str">
            <v>FIXED INCOME</v>
          </cell>
          <cell r="DX856" t="str">
            <v>Index name change from 19/02/2021 from Bloomberg-Barclays MSCI Euro Corp SRI Sustainable Reduced Fossil Fuel 3-5Y (NTR) Index to Bloomberg-Barclays MSCI Euro Corp SRI Sustainable Ex Fossil Fuel 3-5Y (NTR) ==&gt; Additionnal exclusion criteria in the methodology</v>
          </cell>
          <cell r="DY856"/>
          <cell r="DZ856" t="str">
            <v>ART 8</v>
          </cell>
          <cell r="EA856" t="str">
            <v>CAT 1</v>
          </cell>
        </row>
        <row r="857">
          <cell r="H857" t="str">
            <v>LU2446383254</v>
          </cell>
          <cell r="I857" t="str">
            <v>UCITS ETF</v>
          </cell>
          <cell r="J857" t="str">
            <v>Capitalisation</v>
          </cell>
          <cell r="K857" t="str">
            <v>EUR</v>
          </cell>
          <cell r="L857" t="str">
            <v>EUR</v>
          </cell>
          <cell r="M857" t="str">
            <v>No</v>
          </cell>
          <cell r="O857" t="str">
            <v>Luxembourg</v>
          </cell>
          <cell r="P857" t="str">
            <v>FR</v>
          </cell>
          <cell r="Q857" t="str">
            <v>Euronext Paris</v>
          </cell>
          <cell r="R857" t="str">
            <v>XPAR</v>
          </cell>
          <cell r="S857">
            <v>45751</v>
          </cell>
          <cell r="T857">
            <v>45769</v>
          </cell>
          <cell r="U857" t="str">
            <v>Yes</v>
          </cell>
          <cell r="V857" t="str">
            <v>I34701</v>
          </cell>
          <cell r="W857" t="str">
            <v>Share not hedged</v>
          </cell>
          <cell r="X857" t="str">
            <v>SRI3C FP</v>
          </cell>
          <cell r="Y857" t="str">
            <v>ISRI3C</v>
          </cell>
          <cell r="Z857" t="str">
            <v>XC000A4AKXC9</v>
          </cell>
          <cell r="AA857" t="str">
            <v xml:space="preserve">SRI3C </v>
          </cell>
          <cell r="AB857" t="str">
            <v>.BCMSCI13</v>
          </cell>
          <cell r="AC857" t="str">
            <v xml:space="preserve">SRI3C.PA </v>
          </cell>
          <cell r="AD857" t="str">
            <v>SRI3CINAV=IHSM</v>
          </cell>
          <cell r="AE85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857" t="str">
            <v>please refer to another source</v>
          </cell>
          <cell r="AG857"/>
          <cell r="AH857" t="str">
            <v>Luxemburg SICAV</v>
          </cell>
          <cell r="AI857" t="str">
            <v>Bloomberg MSCI 1-3 Year Euro Corporate SRI Sustainable Select Ex Fossil Fuel PAB (NTR) index</v>
          </cell>
          <cell r="AJ857" t="str">
            <v>Net Total Return</v>
          </cell>
          <cell r="AK857" t="str">
            <v>EUR</v>
          </cell>
          <cell r="AL85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57"/>
          <cell r="AN857" t="str">
            <v>Bloomberg MSCI</v>
          </cell>
          <cell r="AO857" t="str">
            <v>Europe</v>
          </cell>
          <cell r="AP857" t="str">
            <v>Eurozone</v>
          </cell>
          <cell r="AR857" t="str">
            <v>LU, AT, DE, FR (+Euroclear), IT+**, NL, ES, SE, DK, FI,CH,</v>
          </cell>
          <cell r="AS857" t="str">
            <v>Full or optimised replication</v>
          </cell>
          <cell r="AT857" t="str">
            <v>Physical</v>
          </cell>
          <cell r="AU857" t="str">
            <v>Optimized</v>
          </cell>
          <cell r="AV857" t="str">
            <v>Bonds</v>
          </cell>
          <cell r="AW857" t="str">
            <v>No</v>
          </cell>
          <cell r="AX857" t="str">
            <v>Yes with UCITS V</v>
          </cell>
          <cell r="AY857" t="str">
            <v>NA</v>
          </cell>
          <cell r="AZ857" t="str">
            <v>NA</v>
          </cell>
          <cell r="BA857" t="str">
            <v>Yes</v>
          </cell>
          <cell r="BF857"/>
          <cell r="BG857" t="str">
            <v>Daily</v>
          </cell>
          <cell r="BK857" t="str">
            <v>Reinvested</v>
          </cell>
          <cell r="BR857" t="str">
            <v>None</v>
          </cell>
          <cell r="BS857" t="str">
            <v>-</v>
          </cell>
          <cell r="BT857" t="str">
            <v>02:00 PM Paris time</v>
          </cell>
          <cell r="BU857" t="str">
            <v>12:00 Paris time</v>
          </cell>
          <cell r="BV857" t="str">
            <v>NA</v>
          </cell>
          <cell r="BW857" t="str">
            <v>D</v>
          </cell>
          <cell r="BX857" t="str">
            <v>D+1</v>
          </cell>
          <cell r="BY857" t="str">
            <v>D+3</v>
          </cell>
          <cell r="BZ857" t="str">
            <v>Please refer to PM</v>
          </cell>
          <cell r="CA857" t="str">
            <v>Please refer to PM</v>
          </cell>
          <cell r="CB857">
            <v>12</v>
          </cell>
          <cell r="CC857">
            <v>0</v>
          </cell>
          <cell r="CD857" t="str">
            <v>0,015</v>
          </cell>
          <cell r="CE857" t="str">
            <v>0,01</v>
          </cell>
          <cell r="CF857" t="str">
            <v>No</v>
          </cell>
          <cell r="CG857" t="str">
            <v>NA</v>
          </cell>
          <cell r="CH857" t="str">
            <v>NA</v>
          </cell>
          <cell r="CI857" t="str">
            <v>No securities lending</v>
          </cell>
          <cell r="CJ857" t="str">
            <v>NA</v>
          </cell>
          <cell r="CK857" t="str">
            <v>No collateral</v>
          </cell>
          <cell r="CL857" t="str">
            <v>No collateral</v>
          </cell>
          <cell r="CM857" t="str">
            <v>No collateral</v>
          </cell>
          <cell r="CN857" t="str">
            <v>No collateral</v>
          </cell>
          <cell r="CO857" t="str">
            <v>No</v>
          </cell>
          <cell r="CP857" t="str">
            <v>NA</v>
          </cell>
          <cell r="CQ857" t="str">
            <v>NA</v>
          </cell>
          <cell r="CR857" t="str">
            <v>No</v>
          </cell>
          <cell r="CS857" t="str">
            <v>Luca Pagni</v>
          </cell>
          <cell r="CT857"/>
          <cell r="CV857"/>
          <cell r="CW857"/>
          <cell r="CX857"/>
          <cell r="CY857" t="str">
            <v>Yes</v>
          </cell>
          <cell r="CZ857" t="str">
            <v>SRI</v>
          </cell>
          <cell r="DA857" t="str">
            <v>Beta</v>
          </cell>
          <cell r="DB857" t="str">
            <v>No</v>
          </cell>
          <cell r="DC857" t="str">
            <v>Other funds (no equities or &lt;25% equities)</v>
          </cell>
          <cell r="DD857" t="str">
            <v>Yes</v>
          </cell>
          <cell r="DE857"/>
          <cell r="DF857" t="str">
            <v>No</v>
          </cell>
          <cell r="DG857">
            <v>3</v>
          </cell>
          <cell r="DH857">
            <v>12</v>
          </cell>
          <cell r="DI857">
            <v>0</v>
          </cell>
          <cell r="DJ857">
            <v>15</v>
          </cell>
          <cell r="DK857">
            <v>15</v>
          </cell>
          <cell r="DL857">
            <v>3</v>
          </cell>
          <cell r="DM857">
            <v>0</v>
          </cell>
          <cell r="DN857">
            <v>12</v>
          </cell>
          <cell r="DO857" t="str">
            <v>All, Distributors, Managers</v>
          </cell>
          <cell r="DP857" t="str">
            <v>Distributors : None
Managers: none (refer to Book II by sub-fund for min holding amount applicable)
Others : EUR 100 000 per sub-fund</v>
          </cell>
          <cell r="DQ857" t="str">
            <v>BNP Paribas Securities Services Luxembourg</v>
          </cell>
          <cell r="DR857" t="str">
            <v>BNP Paribas Securities Services Luxembourg</v>
          </cell>
          <cell r="DS857" t="str">
            <v>in-house lawyers</v>
          </cell>
          <cell r="DT857" t="str">
            <v>BNP Paribas Securities Services Luxembourg</v>
          </cell>
          <cell r="DU857" t="str">
            <v>31st of December</v>
          </cell>
          <cell r="DV857" t="str">
            <v>ESG</v>
          </cell>
          <cell r="DW857" t="str">
            <v>FIXED INCOME</v>
          </cell>
          <cell r="DX857"/>
          <cell r="DY857"/>
          <cell r="DZ857" t="str">
            <v>ART 8</v>
          </cell>
          <cell r="EA857" t="str">
            <v>CAT 1</v>
          </cell>
        </row>
        <row r="858">
          <cell r="H858" t="str">
            <v>LU1291093273</v>
          </cell>
          <cell r="I858" t="str">
            <v>Track I</v>
          </cell>
          <cell r="J858" t="str">
            <v>Capitalisation</v>
          </cell>
          <cell r="K858" t="str">
            <v>EUR</v>
          </cell>
          <cell r="L858" t="str">
            <v>EUR</v>
          </cell>
          <cell r="M858" t="str">
            <v>No</v>
          </cell>
          <cell r="N858" t="str">
            <v>No more available as of 21/07/2023. Previously available in USD</v>
          </cell>
          <cell r="O858" t="str">
            <v>Luxembourg</v>
          </cell>
          <cell r="P858" t="str">
            <v>LU</v>
          </cell>
          <cell r="Q858" t="str">
            <v>Luxembourg Euro MTF (at NAV)</v>
          </cell>
          <cell r="R858" t="str">
            <v>XLUX</v>
          </cell>
          <cell r="S858">
            <v>42298</v>
          </cell>
          <cell r="T858">
            <v>44946</v>
          </cell>
          <cell r="U858" t="str">
            <v>Yes</v>
          </cell>
          <cell r="V858" t="str">
            <v>GBIEIGTR</v>
          </cell>
          <cell r="W858" t="str">
            <v>Share not hedged</v>
          </cell>
          <cell r="X858" t="str">
            <v>BNJPGTI LX</v>
          </cell>
          <cell r="Y858" t="str">
            <v>NA</v>
          </cell>
          <cell r="Z858" t="str">
            <v>NA</v>
          </cell>
          <cell r="AA858" t="str">
            <v>BNJPGTX</v>
          </cell>
          <cell r="AB858"/>
          <cell r="AC858" t="str">
            <v>LU1291093273.LUF</v>
          </cell>
          <cell r="AD858" t="str">
            <v>NA</v>
          </cell>
          <cell r="AE85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858" t="str">
            <v>please refer to another source</v>
          </cell>
          <cell r="AG858" t="str">
            <v>please refer to another source</v>
          </cell>
          <cell r="AH858" t="str">
            <v>Luxemburg SICAV</v>
          </cell>
          <cell r="AI858" t="str">
            <v>J.P. Morgan ESG EMU Government Bond IG (TR) index</v>
          </cell>
          <cell r="AJ858" t="str">
            <v>Total Return</v>
          </cell>
          <cell r="AK858" t="str">
            <v>EUR</v>
          </cell>
          <cell r="AL85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858" t="str">
            <v>please refer to another source</v>
          </cell>
          <cell r="AN858" t="str">
            <v>JP Morgan</v>
          </cell>
          <cell r="AO858" t="str">
            <v>Europe</v>
          </cell>
          <cell r="AP858" t="str">
            <v>Eurozone</v>
          </cell>
          <cell r="AQ858" t="str">
            <v>AT, CH, DE, DK, ES, FI, IT**, IE, LU, NL, SE, UK</v>
          </cell>
          <cell r="AR858" t="str">
            <v>AT, CH, DE, DK, ES, FI, IT**, IE, LU, NL, SE, UK</v>
          </cell>
          <cell r="AS858" t="str">
            <v>Physical Replication</v>
          </cell>
          <cell r="AT858" t="str">
            <v>Physical</v>
          </cell>
          <cell r="AU858" t="str">
            <v>Optimized</v>
          </cell>
          <cell r="AV858" t="str">
            <v>Equities</v>
          </cell>
          <cell r="AW858" t="str">
            <v>No</v>
          </cell>
          <cell r="AX858" t="str">
            <v>Yes with UCITS V</v>
          </cell>
          <cell r="AY858" t="str">
            <v>NA</v>
          </cell>
          <cell r="AZ858" t="str">
            <v>NA</v>
          </cell>
          <cell r="BA858" t="str">
            <v>Yes</v>
          </cell>
          <cell r="BF858" t="str">
            <v>NA</v>
          </cell>
          <cell r="BG858" t="str">
            <v>Daily</v>
          </cell>
          <cell r="BK858" t="str">
            <v>Reinvested</v>
          </cell>
          <cell r="BR858" t="str">
            <v>None</v>
          </cell>
          <cell r="BS858" t="str">
            <v>-</v>
          </cell>
          <cell r="BT858" t="str">
            <v>03:00 PM Paris time</v>
          </cell>
          <cell r="BU858" t="str">
            <v>12:00 AM Paris time</v>
          </cell>
          <cell r="BV858" t="str">
            <v>NA</v>
          </cell>
          <cell r="BW858" t="str">
            <v>D</v>
          </cell>
          <cell r="BX858" t="str">
            <v>D+1</v>
          </cell>
          <cell r="BY858" t="str">
            <v>D+3</v>
          </cell>
          <cell r="BZ858" t="str">
            <v>Please refer to PM</v>
          </cell>
          <cell r="CA858" t="str">
            <v>Please refer to PM</v>
          </cell>
          <cell r="CB858">
            <v>0</v>
          </cell>
          <cell r="CC858">
            <v>0</v>
          </cell>
          <cell r="CD858" t="str">
            <v>0,0025</v>
          </cell>
          <cell r="CE858" t="str">
            <v>0,001</v>
          </cell>
          <cell r="CF858" t="str">
            <v>No</v>
          </cell>
          <cell r="CG858" t="str">
            <v>NA</v>
          </cell>
          <cell r="CH858" t="str">
            <v>NA</v>
          </cell>
          <cell r="CI858" t="str">
            <v>No securities lending</v>
          </cell>
          <cell r="CJ858" t="str">
            <v>NA</v>
          </cell>
          <cell r="CK858" t="str">
            <v>No collateral</v>
          </cell>
          <cell r="CL858" t="str">
            <v>No collateral</v>
          </cell>
          <cell r="CM858" t="str">
            <v>No collateral</v>
          </cell>
          <cell r="CN858" t="str">
            <v>No collateral</v>
          </cell>
          <cell r="CO858" t="str">
            <v>No</v>
          </cell>
          <cell r="CP858" t="str">
            <v>NA</v>
          </cell>
          <cell r="CQ858" t="str">
            <v>NA</v>
          </cell>
          <cell r="CR858" t="str">
            <v>No</v>
          </cell>
          <cell r="CS858" t="str">
            <v>Luca Pagni</v>
          </cell>
          <cell r="CT858"/>
          <cell r="CV858"/>
          <cell r="CW858" t="str">
            <v>LP68357726</v>
          </cell>
          <cell r="CX858" t="str">
            <v>NA</v>
          </cell>
          <cell r="CY858" t="str">
            <v>Yes</v>
          </cell>
          <cell r="CZ858" t="str">
            <v>ESG</v>
          </cell>
          <cell r="DA858" t="str">
            <v>Beta</v>
          </cell>
          <cell r="DB858" t="str">
            <v>No</v>
          </cell>
          <cell r="DC858" t="str">
            <v>Other funds (no equities or &lt;25% equities)</v>
          </cell>
          <cell r="DD858" t="str">
            <v>No</v>
          </cell>
          <cell r="DE858" t="str">
            <v>No</v>
          </cell>
          <cell r="DF858" t="str">
            <v>No</v>
          </cell>
          <cell r="DG858">
            <v>2</v>
          </cell>
          <cell r="DH858">
            <v>12</v>
          </cell>
          <cell r="DI858">
            <v>0</v>
          </cell>
          <cell r="DJ858">
            <v>14</v>
          </cell>
          <cell r="DK858">
            <v>14</v>
          </cell>
          <cell r="DL858">
            <v>2</v>
          </cell>
          <cell r="DM858">
            <v>1</v>
          </cell>
          <cell r="DN858">
            <v>12</v>
          </cell>
          <cell r="DO858" t="str">
            <v>Institutionnal Investors UCIs</v>
          </cell>
          <cell r="DP858" t="str">
            <v>Institutional Investors: 250 000 per sub-fund
UCIs: None</v>
          </cell>
          <cell r="DQ858" t="str">
            <v>BNP Paribas Securities Services Luxembourg</v>
          </cell>
          <cell r="DR858" t="str">
            <v>BNP Paribas Securities Services Luxembourg</v>
          </cell>
          <cell r="DS858" t="str">
            <v>in-house lawyers</v>
          </cell>
          <cell r="DT858" t="str">
            <v>BNP Paribas Securities Services Luxembourg</v>
          </cell>
          <cell r="DU858" t="str">
            <v>31st of December</v>
          </cell>
          <cell r="DV858" t="str">
            <v>Essentials</v>
          </cell>
          <cell r="DW858" t="str">
            <v>FIXED INCOME</v>
          </cell>
          <cell r="DX85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858"/>
          <cell r="DZ858" t="str">
            <v>ART 8</v>
          </cell>
          <cell r="EA858" t="str">
            <v>CAT 2</v>
          </cell>
        </row>
        <row r="859">
          <cell r="H859" t="str">
            <v>LU1291092549</v>
          </cell>
          <cell r="I859" t="str">
            <v>TrackIH EUR</v>
          </cell>
          <cell r="J859" t="str">
            <v>Capitalisation</v>
          </cell>
          <cell r="K859" t="str">
            <v>EUR</v>
          </cell>
          <cell r="L859" t="str">
            <v>USD</v>
          </cell>
          <cell r="M859" t="str">
            <v>Yes</v>
          </cell>
          <cell r="O859" t="str">
            <v>Luxembourg</v>
          </cell>
          <cell r="P859" t="str">
            <v>LU</v>
          </cell>
          <cell r="Q859" t="str">
            <v>Luxembourg Euro MTF (at NAV)</v>
          </cell>
          <cell r="R859" t="str">
            <v>XLUX</v>
          </cell>
          <cell r="S859">
            <v>42426</v>
          </cell>
          <cell r="T859">
            <v>44946</v>
          </cell>
          <cell r="U859" t="str">
            <v>Yes</v>
          </cell>
          <cell r="V859" t="str">
            <v>JESGEMGD</v>
          </cell>
          <cell r="W859" t="str">
            <v>TBC</v>
          </cell>
          <cell r="X859" t="str">
            <v>BNJTIHE LX</v>
          </cell>
          <cell r="Y859" t="str">
            <v>NA</v>
          </cell>
          <cell r="Z859" t="str">
            <v>NA</v>
          </cell>
          <cell r="AA859" t="str">
            <v>BNEMGDI</v>
          </cell>
          <cell r="AB859" t="str">
            <v>.JESGEGD</v>
          </cell>
          <cell r="AC859" t="str">
            <v>LU1291092549.LUF</v>
          </cell>
          <cell r="AD859" t="str">
            <v>NA</v>
          </cell>
          <cell r="AE85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59" t="str">
            <v>please refer to another source</v>
          </cell>
          <cell r="AG859" t="str">
            <v>please refer to another source</v>
          </cell>
          <cell r="AH859" t="str">
            <v>Luxemburg SICAV</v>
          </cell>
          <cell r="AI859" t="str">
            <v>JPM ESG EMBI Global Diversified Composite (TR) index</v>
          </cell>
          <cell r="AJ859" t="str">
            <v>Total Return</v>
          </cell>
          <cell r="AK859" t="str">
            <v>USD</v>
          </cell>
          <cell r="AL85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59" t="str">
            <v>please refer to another source</v>
          </cell>
          <cell r="AN859" t="str">
            <v>JP Morgan</v>
          </cell>
          <cell r="AO859" t="str">
            <v>Emerging</v>
          </cell>
          <cell r="AP859" t="str">
            <v>Emerging markets</v>
          </cell>
          <cell r="AQ859" t="str">
            <v>ES</v>
          </cell>
          <cell r="AS859" t="str">
            <v>Full or optimised replication</v>
          </cell>
          <cell r="AT859" t="str">
            <v>Physical</v>
          </cell>
          <cell r="AU859" t="str">
            <v>Optimized</v>
          </cell>
          <cell r="AV859" t="str">
            <v>Bonds</v>
          </cell>
          <cell r="AW859" t="str">
            <v>No</v>
          </cell>
          <cell r="AX859" t="str">
            <v>Yes with UCITS V</v>
          </cell>
          <cell r="AY859" t="str">
            <v>NA</v>
          </cell>
          <cell r="AZ859" t="str">
            <v>NA</v>
          </cell>
          <cell r="BA859" t="str">
            <v>Yes</v>
          </cell>
          <cell r="BF859" t="str">
            <v>NA</v>
          </cell>
          <cell r="BG859" t="str">
            <v>Daily</v>
          </cell>
          <cell r="BK859" t="str">
            <v>Reinvested</v>
          </cell>
          <cell r="BR859" t="str">
            <v>None</v>
          </cell>
          <cell r="BS859" t="str">
            <v>-</v>
          </cell>
          <cell r="BT859" t="str">
            <v>(D-1) 04:30 PM Paris time</v>
          </cell>
          <cell r="BU859" t="str">
            <v>(D-1) 12:00 AM Paris time</v>
          </cell>
          <cell r="BV859" t="str">
            <v>NA</v>
          </cell>
          <cell r="BW859" t="str">
            <v>D</v>
          </cell>
          <cell r="BX859" t="str">
            <v>D+1</v>
          </cell>
          <cell r="BY859" t="str">
            <v>D+3</v>
          </cell>
          <cell r="BZ859" t="str">
            <v>Please refer to PM</v>
          </cell>
          <cell r="CA859" t="str">
            <v>Please refer to PM</v>
          </cell>
          <cell r="CB859">
            <v>37</v>
          </cell>
          <cell r="CC859">
            <v>0</v>
          </cell>
          <cell r="CD859" t="str">
            <v>0,02</v>
          </cell>
          <cell r="CE859" t="str">
            <v>1.50%</v>
          </cell>
          <cell r="CF859" t="str">
            <v>Yes</v>
          </cell>
          <cell r="CG859" t="str">
            <v>Daily</v>
          </cell>
          <cell r="CH859" t="str">
            <v>100000</v>
          </cell>
          <cell r="CI859" t="str">
            <v>No securities lending</v>
          </cell>
          <cell r="CJ859" t="str">
            <v>NA</v>
          </cell>
          <cell r="CK859" t="str">
            <v>No collateral</v>
          </cell>
          <cell r="CL859" t="str">
            <v>No collateral</v>
          </cell>
          <cell r="CM859" t="str">
            <v>No collateral</v>
          </cell>
          <cell r="CN859" t="str">
            <v>No collateral</v>
          </cell>
          <cell r="CO859" t="str">
            <v>No</v>
          </cell>
          <cell r="CP859" t="str">
            <v>NA</v>
          </cell>
          <cell r="CQ859" t="str">
            <v>NA</v>
          </cell>
          <cell r="CR859" t="str">
            <v>No</v>
          </cell>
          <cell r="CS859" t="str">
            <v>Luca Pagni</v>
          </cell>
          <cell r="CT859" t="str">
            <v>BD0CZV2</v>
          </cell>
          <cell r="CV859"/>
          <cell r="CW859" t="str">
            <v>LP68358222</v>
          </cell>
          <cell r="CX859" t="str">
            <v>NA</v>
          </cell>
          <cell r="CY859" t="str">
            <v>Yes</v>
          </cell>
          <cell r="CZ859" t="str">
            <v>ESG</v>
          </cell>
          <cell r="DA859" t="str">
            <v>Beta</v>
          </cell>
          <cell r="DB859" t="str">
            <v>No</v>
          </cell>
          <cell r="DC859" t="str">
            <v>Other funds (no equities or &lt;25% equities)</v>
          </cell>
          <cell r="DD859" t="str">
            <v>in progress</v>
          </cell>
          <cell r="DE859" t="str">
            <v>No</v>
          </cell>
          <cell r="DF859" t="str">
            <v>No</v>
          </cell>
          <cell r="DG859">
            <v>7</v>
          </cell>
          <cell r="DH859">
            <v>12</v>
          </cell>
          <cell r="DI859">
            <v>0</v>
          </cell>
          <cell r="DJ859">
            <v>19</v>
          </cell>
          <cell r="DK859">
            <v>19</v>
          </cell>
          <cell r="DL859">
            <v>7</v>
          </cell>
          <cell r="DM859">
            <v>1</v>
          </cell>
          <cell r="DN859">
            <v>12</v>
          </cell>
          <cell r="DO859" t="str">
            <v>Institutionnal Investors UCIs</v>
          </cell>
          <cell r="DP859" t="str">
            <v>Institutional Investors: 250 000 per sub-fund
UCIs: None</v>
          </cell>
          <cell r="DQ859" t="str">
            <v>BNP Paribas Securities Services Luxembourg</v>
          </cell>
          <cell r="DR859" t="str">
            <v>BNP Paribas Securities Services Luxembourg</v>
          </cell>
          <cell r="DS859" t="str">
            <v>in-house lawyers</v>
          </cell>
          <cell r="DT859" t="str">
            <v>BNP Paribas Securities Services Luxembourg</v>
          </cell>
          <cell r="DU859" t="str">
            <v>31st of December</v>
          </cell>
          <cell r="DV859" t="str">
            <v>ESG</v>
          </cell>
          <cell r="DW859" t="str">
            <v>FIXED INCOME</v>
          </cell>
          <cell r="DX859" t="str">
            <v>Index change on September 16th 2019 (16/09/2019) from JPM EMBI Global Diversified Composite (TR)* index to ESG version</v>
          </cell>
          <cell r="DY859"/>
          <cell r="DZ859" t="str">
            <v>ART 8</v>
          </cell>
          <cell r="EA859" t="str">
            <v>CAT 2</v>
          </cell>
        </row>
        <row r="860">
          <cell r="H860" t="str">
            <v>LU1291103171</v>
          </cell>
          <cell r="I860" t="str">
            <v>Track Privilege</v>
          </cell>
          <cell r="J860" t="str">
            <v>Capitalisation</v>
          </cell>
          <cell r="K860" t="str">
            <v>USD</v>
          </cell>
          <cell r="L860" t="str">
            <v>USD</v>
          </cell>
          <cell r="M860" t="str">
            <v>No</v>
          </cell>
          <cell r="O860" t="str">
            <v>Luxembourg</v>
          </cell>
          <cell r="P860" t="str">
            <v>LU</v>
          </cell>
          <cell r="Q860" t="str">
            <v>Luxembourg Euro MTF (at NAV)</v>
          </cell>
          <cell r="R860" t="str">
            <v>XLUX</v>
          </cell>
          <cell r="S860">
            <v>42419</v>
          </cell>
          <cell r="T860">
            <v>44946</v>
          </cell>
          <cell r="U860" t="str">
            <v>Yes</v>
          </cell>
          <cell r="V860" t="str">
            <v>M1CXUSC</v>
          </cell>
          <cell r="W860" t="str">
            <v>Share not hedged</v>
          </cell>
          <cell r="X860" t="str">
            <v>BNMK4TP LX</v>
          </cell>
          <cell r="Y860" t="str">
            <v>NA</v>
          </cell>
          <cell r="Z860" t="str">
            <v>NA</v>
          </cell>
          <cell r="AA860" t="str">
            <v>BNM4TPH</v>
          </cell>
          <cell r="AB860" t="str">
            <v>.MIUSF00mTNUS</v>
          </cell>
          <cell r="AC860" t="str">
            <v>LU1291103171.LUF</v>
          </cell>
          <cell r="AD860" t="str">
            <v>NA</v>
          </cell>
          <cell r="AE86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860" t="str">
            <v>please refer to another source</v>
          </cell>
          <cell r="AG860" t="str">
            <v>please refer to another source</v>
          </cell>
          <cell r="AH860" t="str">
            <v>Luxemburg SICAV</v>
          </cell>
          <cell r="AI860" t="str">
            <v>MSCI USA SRI Select PAB (NTR) Index</v>
          </cell>
          <cell r="AJ860" t="str">
            <v>Net Total Return</v>
          </cell>
          <cell r="AK860" t="str">
            <v>USD</v>
          </cell>
          <cell r="AL860" t="str">
            <v>The benchmark is the MSCI USA SRI Select PAB (NTR) Index published in USD by MSCI Limited. Following Brexit, MSCI Limited, the Benchmark Index administrator is no longer registered in the Benchmark Register.</v>
          </cell>
          <cell r="AM860" t="str">
            <v>please refer to another source</v>
          </cell>
          <cell r="AN860" t="str">
            <v>MSCI</v>
          </cell>
          <cell r="AO860" t="str">
            <v>North America</v>
          </cell>
          <cell r="AP860" t="str">
            <v>US</v>
          </cell>
          <cell r="AQ860" t="str">
            <v>AT, CH, CZ, DE, DK, ES, FI, FR, LU, NL, PT, SE</v>
          </cell>
          <cell r="AR860" t="str">
            <v>AT, CH, CZ, DE, DK, ES, FI, FR, LU, NL, PT, SE</v>
          </cell>
          <cell r="AS860" t="str">
            <v>Full or optimised replication</v>
          </cell>
          <cell r="AT860" t="str">
            <v>Physical</v>
          </cell>
          <cell r="AU860" t="str">
            <v>Full</v>
          </cell>
          <cell r="AV860" t="str">
            <v>Equities</v>
          </cell>
          <cell r="AW860" t="str">
            <v>No</v>
          </cell>
          <cell r="AX860" t="str">
            <v>Yes with UCITS V</v>
          </cell>
          <cell r="AY860" t="str">
            <v>NA</v>
          </cell>
          <cell r="AZ860" t="str">
            <v>NA</v>
          </cell>
          <cell r="BA860" t="str">
            <v>Yes</v>
          </cell>
          <cell r="BF860" t="str">
            <v>NA</v>
          </cell>
          <cell r="BG860" t="str">
            <v>Daily</v>
          </cell>
          <cell r="BK860" t="str">
            <v>Reinvested</v>
          </cell>
          <cell r="BR860" t="str">
            <v>None</v>
          </cell>
          <cell r="BS860" t="str">
            <v>-</v>
          </cell>
          <cell r="BT860" t="str">
            <v>03:00 PM Paris time</v>
          </cell>
          <cell r="BU860" t="str">
            <v>12:00 AM Paris time</v>
          </cell>
          <cell r="BV860" t="str">
            <v>NA</v>
          </cell>
          <cell r="BW860" t="str">
            <v>D</v>
          </cell>
          <cell r="BX860" t="str">
            <v>D+1</v>
          </cell>
          <cell r="BY860" t="str">
            <v>D+3</v>
          </cell>
          <cell r="BZ860" t="str">
            <v>Please refer to PM</v>
          </cell>
          <cell r="CA860" t="str">
            <v>Please refer to PM</v>
          </cell>
          <cell r="CB860">
            <v>0</v>
          </cell>
          <cell r="CC860">
            <v>0</v>
          </cell>
          <cell r="CD860" t="str">
            <v>0,0005</v>
          </cell>
          <cell r="CE860" t="str">
            <v>0,0005</v>
          </cell>
          <cell r="CF860" t="str">
            <v>Yes</v>
          </cell>
          <cell r="CG860" t="str">
            <v>Daily</v>
          </cell>
          <cell r="CH860" t="str">
            <v>100000</v>
          </cell>
          <cell r="CI860" t="str">
            <v>No securities lending</v>
          </cell>
          <cell r="CJ860" t="str">
            <v>NA</v>
          </cell>
          <cell r="CK860" t="str">
            <v>No collateral</v>
          </cell>
          <cell r="CL860" t="str">
            <v>No collateral</v>
          </cell>
          <cell r="CM860" t="str">
            <v>No collateral</v>
          </cell>
          <cell r="CN860" t="str">
            <v>No collateral</v>
          </cell>
          <cell r="CO860" t="str">
            <v>No</v>
          </cell>
          <cell r="CP860" t="str">
            <v>NA</v>
          </cell>
          <cell r="CQ860" t="str">
            <v>NA</v>
          </cell>
          <cell r="CR860" t="str">
            <v>No</v>
          </cell>
          <cell r="CS860" t="str">
            <v>Alexandre Zamora</v>
          </cell>
          <cell r="CT860"/>
          <cell r="CV860"/>
          <cell r="CW860" t="str">
            <v>LP68358164</v>
          </cell>
          <cell r="CX860" t="str">
            <v>NA</v>
          </cell>
          <cell r="CY860" t="str">
            <v>Yes</v>
          </cell>
          <cell r="CZ860" t="str">
            <v>SRI</v>
          </cell>
          <cell r="DA860" t="str">
            <v>Beta</v>
          </cell>
          <cell r="DB860" t="str">
            <v>No</v>
          </cell>
          <cell r="DC860" t="str">
            <v>Equity fund (&gt;51% equities)</v>
          </cell>
          <cell r="DD860" t="str">
            <v>Yes</v>
          </cell>
          <cell r="DE860" t="str">
            <v>No</v>
          </cell>
          <cell r="DF860" t="str">
            <v>No</v>
          </cell>
          <cell r="DG860">
            <v>13</v>
          </cell>
          <cell r="DH860">
            <v>12</v>
          </cell>
          <cell r="DI860">
            <v>0</v>
          </cell>
          <cell r="DJ860">
            <v>25</v>
          </cell>
          <cell r="DK860">
            <v>25</v>
          </cell>
          <cell r="DL860">
            <v>13</v>
          </cell>
          <cell r="DM860">
            <v>5</v>
          </cell>
          <cell r="DN860">
            <v>12</v>
          </cell>
          <cell r="DO860" t="str">
            <v>All, Distributors, 
Managers</v>
          </cell>
          <cell r="DP860" t="str">
            <v xml:space="preserve">Distributors : None
Managers: none (refer to Book II by sub-fund for min holding amount applicable)
Others : EUR 100 000 per sub-fund
</v>
          </cell>
          <cell r="DQ860" t="str">
            <v>BNP Paribas Securities Services Luxembourg</v>
          </cell>
          <cell r="DR860" t="str">
            <v>BNP Paribas Securities Services Luxembourg</v>
          </cell>
          <cell r="DS860" t="str">
            <v>in-house lawyers</v>
          </cell>
          <cell r="DT860" t="str">
            <v>BNP Paribas Securities Services Luxembourg</v>
          </cell>
          <cell r="DU860" t="str">
            <v>31st of December</v>
          </cell>
          <cell r="DV860" t="str">
            <v>ESG</v>
          </cell>
          <cell r="DW860" t="str">
            <v>EQUITY</v>
          </cell>
          <cell r="DX86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860"/>
          <cell r="DZ860" t="str">
            <v>ART 8</v>
          </cell>
          <cell r="EA860" t="str">
            <v>CAT 1</v>
          </cell>
        </row>
        <row r="861">
          <cell r="H861" t="str">
            <v>LU1291092200</v>
          </cell>
          <cell r="I861" t="str">
            <v>Track I</v>
          </cell>
          <cell r="J861" t="str">
            <v>Capitalisation</v>
          </cell>
          <cell r="K861" t="str">
            <v>USD</v>
          </cell>
          <cell r="L861" t="str">
            <v>USD</v>
          </cell>
          <cell r="M861" t="str">
            <v>No</v>
          </cell>
          <cell r="O861" t="str">
            <v>Luxembourg</v>
          </cell>
          <cell r="P861" t="str">
            <v>LU</v>
          </cell>
          <cell r="Q861" t="str">
            <v>Luxembourg Euro MTF (at NAV)</v>
          </cell>
          <cell r="R861" t="str">
            <v>XLUX</v>
          </cell>
          <cell r="S861">
            <v>42426</v>
          </cell>
          <cell r="T861">
            <v>44946</v>
          </cell>
          <cell r="U861" t="str">
            <v>Yes</v>
          </cell>
          <cell r="V861" t="str">
            <v>JESGEMGD</v>
          </cell>
          <cell r="W861" t="str">
            <v>TBC</v>
          </cell>
          <cell r="X861" t="str">
            <v>JPMGDTI LX</v>
          </cell>
          <cell r="Y861" t="str">
            <v>NA</v>
          </cell>
          <cell r="Z861" t="str">
            <v>NA</v>
          </cell>
          <cell r="AA861" t="str">
            <v>BNEMGDI</v>
          </cell>
          <cell r="AB861" t="str">
            <v>.JESGEGD</v>
          </cell>
          <cell r="AC861" t="str">
            <v>LU1291092200.LUF</v>
          </cell>
          <cell r="AD861" t="str">
            <v>NA</v>
          </cell>
          <cell r="AE86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61" t="str">
            <v>please refer to another source</v>
          </cell>
          <cell r="AG861" t="str">
            <v>please refer to another source</v>
          </cell>
          <cell r="AH861" t="str">
            <v>Luxemburg SICAV</v>
          </cell>
          <cell r="AI861" t="str">
            <v>JPM ESG EMBI Global Diversified Composite (TR) index</v>
          </cell>
          <cell r="AJ861" t="str">
            <v>Total Return</v>
          </cell>
          <cell r="AK861" t="str">
            <v>USD</v>
          </cell>
          <cell r="AL86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61" t="str">
            <v>please refer to another source</v>
          </cell>
          <cell r="AN861" t="str">
            <v>JP Morgan</v>
          </cell>
          <cell r="AO861" t="str">
            <v>Emerging</v>
          </cell>
          <cell r="AP861" t="str">
            <v>Emerging markets</v>
          </cell>
          <cell r="AQ861" t="str">
            <v>AT, CH, DE, DK, ES, FI, FR, IE, IT**, LU, NL, SE, UK</v>
          </cell>
          <cell r="AR861" t="str">
            <v>AT, CH, DE, DK, ES, FI, FR, IE, IT**, LU, NL, SE, UK</v>
          </cell>
          <cell r="AS861" t="str">
            <v>Full or optimised replication</v>
          </cell>
          <cell r="AT861" t="str">
            <v>Physical</v>
          </cell>
          <cell r="AU861" t="str">
            <v>Optimized</v>
          </cell>
          <cell r="AV861" t="str">
            <v>Bonds</v>
          </cell>
          <cell r="AW861" t="str">
            <v>No</v>
          </cell>
          <cell r="AX861" t="str">
            <v>Yes with UCITS V</v>
          </cell>
          <cell r="AY861" t="str">
            <v>NA</v>
          </cell>
          <cell r="AZ861" t="str">
            <v>NA</v>
          </cell>
          <cell r="BA861" t="str">
            <v>Yes</v>
          </cell>
          <cell r="BF861" t="str">
            <v>NA</v>
          </cell>
          <cell r="BG861" t="str">
            <v>Daily</v>
          </cell>
          <cell r="BK861" t="str">
            <v>Reinvested</v>
          </cell>
          <cell r="BR861" t="str">
            <v>None</v>
          </cell>
          <cell r="BS861" t="str">
            <v>-</v>
          </cell>
          <cell r="BT861" t="str">
            <v>(D-1) 04:30 PM Paris time</v>
          </cell>
          <cell r="BU861" t="str">
            <v>(D-1) 12:00 AM Paris time</v>
          </cell>
          <cell r="BV861" t="str">
            <v>NA</v>
          </cell>
          <cell r="BW861" t="str">
            <v>D</v>
          </cell>
          <cell r="BX861" t="str">
            <v>D+1</v>
          </cell>
          <cell r="BY861" t="str">
            <v>D+3</v>
          </cell>
          <cell r="BZ861" t="str">
            <v>Please refer to PM</v>
          </cell>
          <cell r="CA861" t="str">
            <v>Please refer to PM</v>
          </cell>
          <cell r="CB861">
            <v>37</v>
          </cell>
          <cell r="CC861">
            <v>0</v>
          </cell>
          <cell r="CD861" t="str">
            <v>0,02</v>
          </cell>
          <cell r="CE861" t="str">
            <v>1.50%</v>
          </cell>
          <cell r="CF861" t="str">
            <v>Yes</v>
          </cell>
          <cell r="CG861" t="str">
            <v>Daily</v>
          </cell>
          <cell r="CH861" t="str">
            <v>100000</v>
          </cell>
          <cell r="CI861" t="str">
            <v>No securities lending</v>
          </cell>
          <cell r="CJ861" t="str">
            <v>NA</v>
          </cell>
          <cell r="CK861" t="str">
            <v>No collateral</v>
          </cell>
          <cell r="CL861" t="str">
            <v>No collateral</v>
          </cell>
          <cell r="CM861" t="str">
            <v>No collateral</v>
          </cell>
          <cell r="CN861" t="str">
            <v>No collateral</v>
          </cell>
          <cell r="CO861" t="str">
            <v>No</v>
          </cell>
          <cell r="CP861" t="str">
            <v>NA</v>
          </cell>
          <cell r="CQ861" t="str">
            <v>NA</v>
          </cell>
          <cell r="CR861" t="str">
            <v>No</v>
          </cell>
          <cell r="CS861" t="str">
            <v>Luca Pagni</v>
          </cell>
          <cell r="CT861" t="str">
            <v>BD0CZP6</v>
          </cell>
          <cell r="CV861"/>
          <cell r="CW861" t="str">
            <v>LP68357425</v>
          </cell>
          <cell r="CX861" t="str">
            <v>NA</v>
          </cell>
          <cell r="CY861" t="str">
            <v>Yes</v>
          </cell>
          <cell r="CZ861" t="str">
            <v>ESG</v>
          </cell>
          <cell r="DA861" t="str">
            <v>Beta</v>
          </cell>
          <cell r="DB861" t="str">
            <v>No</v>
          </cell>
          <cell r="DC861" t="str">
            <v>Other funds (no equities or &lt;25% equities)</v>
          </cell>
          <cell r="DD861" t="str">
            <v>in progress</v>
          </cell>
          <cell r="DE861" t="str">
            <v>No</v>
          </cell>
          <cell r="DF861" t="str">
            <v>No</v>
          </cell>
          <cell r="DG861">
            <v>7</v>
          </cell>
          <cell r="DH861">
            <v>12</v>
          </cell>
          <cell r="DI861">
            <v>0</v>
          </cell>
          <cell r="DJ861">
            <v>19</v>
          </cell>
          <cell r="DK861">
            <v>19</v>
          </cell>
          <cell r="DL861">
            <v>7</v>
          </cell>
          <cell r="DM861">
            <v>1</v>
          </cell>
          <cell r="DN861">
            <v>12</v>
          </cell>
          <cell r="DO861" t="str">
            <v>Institutionnal Investors UCIs</v>
          </cell>
          <cell r="DP861" t="str">
            <v>Institutional Investors: 250 000 per sub-fund
UCIs: None</v>
          </cell>
          <cell r="DQ861" t="str">
            <v>BNP Paribas Securities Services Luxembourg</v>
          </cell>
          <cell r="DR861" t="str">
            <v>BNP Paribas Securities Services Luxembourg</v>
          </cell>
          <cell r="DS861" t="str">
            <v>in-house lawyers</v>
          </cell>
          <cell r="DT861" t="str">
            <v>BNP Paribas Securities Services Luxembourg</v>
          </cell>
          <cell r="DU861" t="str">
            <v>31st of December</v>
          </cell>
          <cell r="DV861" t="str">
            <v>ESG</v>
          </cell>
          <cell r="DW861" t="str">
            <v>FIXED INCOME</v>
          </cell>
          <cell r="DX861" t="str">
            <v>Index change on September 16th 2019 (16/09/2019) from JPM EMBI Global Diversified Composite (TR)* index to ESG version</v>
          </cell>
          <cell r="DY861"/>
          <cell r="DZ861" t="str">
            <v>ART 8</v>
          </cell>
          <cell r="EA861" t="str">
            <v>CAT 2</v>
          </cell>
        </row>
        <row r="862">
          <cell r="H862" t="str">
            <v>LU1753046579</v>
          </cell>
          <cell r="I862" t="str">
            <v>Track Privilege</v>
          </cell>
          <cell r="J862" t="str">
            <v>Capitalisation</v>
          </cell>
          <cell r="K862" t="str">
            <v>EUR</v>
          </cell>
          <cell r="L862" t="str">
            <v>EUR</v>
          </cell>
          <cell r="M862" t="str">
            <v>No</v>
          </cell>
          <cell r="O862" t="str">
            <v>Luxembourg</v>
          </cell>
          <cell r="P862" t="str">
            <v>LU</v>
          </cell>
          <cell r="Q862" t="str">
            <v>Luxembourg Euro MTF (at NAV)</v>
          </cell>
          <cell r="R862" t="str">
            <v>XLUX</v>
          </cell>
          <cell r="S862">
            <v>43171</v>
          </cell>
          <cell r="T862">
            <v>44946</v>
          </cell>
          <cell r="U862" t="str">
            <v>Yes</v>
          </cell>
          <cell r="V862" t="str">
            <v>M7CXESE</v>
          </cell>
          <cell r="W862" t="str">
            <v>Share not hedged</v>
          </cell>
          <cell r="X862" t="str">
            <v>BNPEMTP LX</v>
          </cell>
          <cell r="Y862" t="str">
            <v>NA</v>
          </cell>
          <cell r="Z862" t="str">
            <v>NA</v>
          </cell>
          <cell r="AA862" t="str">
            <v>BNS5CPH</v>
          </cell>
          <cell r="AB862" t="str">
            <v>.MIJPF00mTNEU</v>
          </cell>
          <cell r="AC862" t="str">
            <v>LU1753046579.LUF</v>
          </cell>
          <cell r="AD862" t="str">
            <v>NA</v>
          </cell>
          <cell r="AE862"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862" t="str">
            <v>please refer to another source</v>
          </cell>
          <cell r="AG862" t="str">
            <v>please refer to another source</v>
          </cell>
          <cell r="AH862" t="str">
            <v>Luxemburg SICAV</v>
          </cell>
          <cell r="AI862" t="str">
            <v>MSCI Japan SRI Select PAB (NTR) Index</v>
          </cell>
          <cell r="AJ862" t="str">
            <v>Net Total Return</v>
          </cell>
          <cell r="AK862" t="str">
            <v>EUR</v>
          </cell>
          <cell r="AL862" t="str">
            <v>The benchmark is the MSCI Japan SRI Select PAB (NTR) Index published in EUR by MSCI Limited. Following Brexit, MSCI Limited, the Benchmark Index administrator is no longer registered in the Benchmark Register.</v>
          </cell>
          <cell r="AM862" t="str">
            <v>please refer to another source</v>
          </cell>
          <cell r="AN862" t="str">
            <v>MSCI</v>
          </cell>
          <cell r="AO862" t="str">
            <v>Asia-Pacific</v>
          </cell>
          <cell r="AP862" t="str">
            <v>Japan</v>
          </cell>
          <cell r="AQ862" t="str">
            <v>AT, CH, DK,ES, FR,FI, IT**, LU, NL, SE</v>
          </cell>
          <cell r="AR862" t="str">
            <v>AT, CH, DK,ES, FR,FI, IT**, LU, NL, SE</v>
          </cell>
          <cell r="AS862" t="str">
            <v>Full or optimised replication</v>
          </cell>
          <cell r="AT862" t="str">
            <v>Physical</v>
          </cell>
          <cell r="AU862" t="str">
            <v>Optimized</v>
          </cell>
          <cell r="AV862" t="str">
            <v>Equities</v>
          </cell>
          <cell r="AW862" t="str">
            <v>No</v>
          </cell>
          <cell r="AX862" t="str">
            <v>Yes with UCITS V</v>
          </cell>
          <cell r="AY862" t="str">
            <v>NA</v>
          </cell>
          <cell r="AZ862" t="str">
            <v>NA</v>
          </cell>
          <cell r="BA862" t="str">
            <v>Yes</v>
          </cell>
          <cell r="BF862" t="str">
            <v>NA</v>
          </cell>
          <cell r="BG862" t="str">
            <v>Daily</v>
          </cell>
          <cell r="BK862" t="str">
            <v>Reinvested</v>
          </cell>
          <cell r="BR862" t="str">
            <v>None</v>
          </cell>
          <cell r="BS862" t="str">
            <v>-</v>
          </cell>
          <cell r="BT862" t="str">
            <v>(D-1) 04:30 PM Paris time</v>
          </cell>
          <cell r="BU862" t="str">
            <v>(D-1) 12:00 AM Paris time</v>
          </cell>
          <cell r="BV862" t="str">
            <v>NA</v>
          </cell>
          <cell r="BW862" t="str">
            <v>D</v>
          </cell>
          <cell r="BX862" t="str">
            <v>D+1</v>
          </cell>
          <cell r="BY862" t="str">
            <v>D+3</v>
          </cell>
          <cell r="BZ862" t="str">
            <v>Please refer to PM</v>
          </cell>
          <cell r="CA862" t="str">
            <v>Please refer to PM</v>
          </cell>
          <cell r="CB862">
            <v>0</v>
          </cell>
          <cell r="CC862">
            <v>0</v>
          </cell>
          <cell r="CD862" t="str">
            <v>0,0005</v>
          </cell>
          <cell r="CE862" t="str">
            <v>0,0005</v>
          </cell>
          <cell r="CF862" t="str">
            <v>Yes</v>
          </cell>
          <cell r="CG862" t="str">
            <v>Daily</v>
          </cell>
          <cell r="CH862" t="str">
            <v>100000</v>
          </cell>
          <cell r="CI862" t="str">
            <v>No securities lending</v>
          </cell>
          <cell r="CJ862" t="str">
            <v>NA</v>
          </cell>
          <cell r="CK862" t="str">
            <v>No collateral</v>
          </cell>
          <cell r="CL862" t="str">
            <v>No collateral</v>
          </cell>
          <cell r="CM862" t="str">
            <v>No collateral</v>
          </cell>
          <cell r="CN862" t="str">
            <v>No collateral</v>
          </cell>
          <cell r="CO862" t="str">
            <v>No</v>
          </cell>
          <cell r="CP862" t="str">
            <v>NA</v>
          </cell>
          <cell r="CQ862" t="str">
            <v>NA</v>
          </cell>
          <cell r="CR862" t="str">
            <v>No</v>
          </cell>
          <cell r="CS862" t="str">
            <v>Jean-Claude Leveque</v>
          </cell>
          <cell r="CT862"/>
          <cell r="CV862"/>
          <cell r="CW862" t="str">
            <v>NA</v>
          </cell>
          <cell r="CX862" t="str">
            <v>NA</v>
          </cell>
          <cell r="CY862" t="str">
            <v>Yes</v>
          </cell>
          <cell r="CZ862" t="str">
            <v>SRI</v>
          </cell>
          <cell r="DA862" t="str">
            <v>Beta</v>
          </cell>
          <cell r="DB862" t="str">
            <v>No</v>
          </cell>
          <cell r="DC862" t="str">
            <v>Equity fund (&gt;51% equities)</v>
          </cell>
          <cell r="DD862" t="str">
            <v>Yes in progress</v>
          </cell>
          <cell r="DE862" t="str">
            <v>No</v>
          </cell>
          <cell r="DF862" t="str">
            <v>No</v>
          </cell>
          <cell r="DG862">
            <v>13</v>
          </cell>
          <cell r="DH862">
            <v>12</v>
          </cell>
          <cell r="DI862">
            <v>0</v>
          </cell>
          <cell r="DJ862">
            <v>25</v>
          </cell>
          <cell r="DK862">
            <v>25</v>
          </cell>
          <cell r="DL862">
            <v>13</v>
          </cell>
          <cell r="DM862">
            <v>5</v>
          </cell>
          <cell r="DN862">
            <v>12</v>
          </cell>
          <cell r="DO862" t="str">
            <v>All, Distributors, 
Managers</v>
          </cell>
          <cell r="DP862" t="str">
            <v>Distributors : None
Managers: none (refer to Book II by sub-fund for min holding amount applicable)
Others : EUR 100 000 per sub-fund</v>
          </cell>
          <cell r="DQ862" t="str">
            <v>BNP Paribas Securities Services Luxembourg</v>
          </cell>
          <cell r="DR862" t="str">
            <v>BNP Paribas Securities Services Luxembourg</v>
          </cell>
          <cell r="DS862" t="str">
            <v>in-house lawyers</v>
          </cell>
          <cell r="DT862" t="str">
            <v>BNP Paribas Securities Services Luxembourg</v>
          </cell>
          <cell r="DU862" t="str">
            <v>31st of December</v>
          </cell>
          <cell r="DV862" t="str">
            <v>ESG</v>
          </cell>
          <cell r="DW862" t="str">
            <v>EQUITY</v>
          </cell>
          <cell r="DX862"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862"/>
          <cell r="DZ862" t="str">
            <v>ART 8</v>
          </cell>
          <cell r="EA862" t="str">
            <v>CAT 1</v>
          </cell>
        </row>
        <row r="863">
          <cell r="H863" t="str">
            <v>LU1291098157</v>
          </cell>
          <cell r="I863" t="str">
            <v>Track Privilege</v>
          </cell>
          <cell r="J863" t="str">
            <v>Capitalisation</v>
          </cell>
          <cell r="K863" t="str">
            <v>USD</v>
          </cell>
          <cell r="L863" t="str">
            <v>USD</v>
          </cell>
          <cell r="M863" t="str">
            <v>No</v>
          </cell>
          <cell r="O863" t="str">
            <v>Luxembourg</v>
          </cell>
          <cell r="P863" t="str">
            <v>LU</v>
          </cell>
          <cell r="Q863" t="str">
            <v>Luxembourg Euro MTF (at NAV)</v>
          </cell>
          <cell r="R863" t="str">
            <v>XLUX</v>
          </cell>
          <cell r="S863">
            <v>42537</v>
          </cell>
          <cell r="T863">
            <v>44946</v>
          </cell>
          <cell r="U863" t="str">
            <v>Yes</v>
          </cell>
          <cell r="V863" t="str">
            <v>M7CXESC</v>
          </cell>
          <cell r="W863" t="str">
            <v>Share not hedged</v>
          </cell>
          <cell r="X863" t="str">
            <v>BMEMTRP LX</v>
          </cell>
          <cell r="Y863" t="str">
            <v>NA</v>
          </cell>
          <cell r="Z863" t="str">
            <v>NA</v>
          </cell>
          <cell r="AA863" t="str">
            <v>BMEMTRP</v>
          </cell>
          <cell r="AB863" t="str">
            <v>.MIEFF00mTNUS</v>
          </cell>
          <cell r="AC863" t="str">
            <v>LU1291098157.LUF</v>
          </cell>
          <cell r="AD863" t="str">
            <v>NA</v>
          </cell>
          <cell r="AE86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863" t="str">
            <v>please refer to another source</v>
          </cell>
          <cell r="AG863" t="str">
            <v>please refer to another source</v>
          </cell>
          <cell r="AH863" t="str">
            <v>Luxemburg SICAV</v>
          </cell>
          <cell r="AI863" t="str">
            <v>MSCI Emerging SRI Select PAB (NTR) Index</v>
          </cell>
          <cell r="AJ863" t="str">
            <v>Net Total Return</v>
          </cell>
          <cell r="AK863" t="str">
            <v>USD</v>
          </cell>
          <cell r="AL863" t="str">
            <v>The benchmark is the MSCI Emerging SRI Select PAB (NTR) Index published in USD by MSCI Limited. Following Brexit, MSCI Limited, the Benchmark Index administrator is no longer registered in the Benchmark Register.</v>
          </cell>
          <cell r="AM863" t="str">
            <v>please refer to another source</v>
          </cell>
          <cell r="AN863" t="str">
            <v>MSCI</v>
          </cell>
          <cell r="AO863" t="str">
            <v>Emerging</v>
          </cell>
          <cell r="AP863" t="str">
            <v>Emerging Markets</v>
          </cell>
          <cell r="AQ863" t="str">
            <v>CH, CZ, DE, DK, FI, FR, LU, NL, SE</v>
          </cell>
          <cell r="AR863" t="str">
            <v>CH, CZ, DE, DK, FI, FR, LU, NL, SE</v>
          </cell>
          <cell r="AS863" t="str">
            <v>Physical Replication</v>
          </cell>
          <cell r="AT863" t="str">
            <v>Physical</v>
          </cell>
          <cell r="AU863" t="str">
            <v>Physical</v>
          </cell>
          <cell r="AV863" t="str">
            <v>Equities</v>
          </cell>
          <cell r="AW863" t="str">
            <v>No</v>
          </cell>
          <cell r="AX863" t="str">
            <v>Yes with UCITS V</v>
          </cell>
          <cell r="AY863" t="str">
            <v>NA</v>
          </cell>
          <cell r="AZ863" t="str">
            <v>NA</v>
          </cell>
          <cell r="BA863" t="str">
            <v>Yes</v>
          </cell>
          <cell r="BF863" t="str">
            <v>NA</v>
          </cell>
          <cell r="BG863" t="str">
            <v>Daily</v>
          </cell>
          <cell r="BK863" t="str">
            <v>Reinvested</v>
          </cell>
          <cell r="BR863" t="str">
            <v>None</v>
          </cell>
          <cell r="BS863" t="str">
            <v>-</v>
          </cell>
          <cell r="BT863" t="str">
            <v>(D-1) 04:30 PM Paris time</v>
          </cell>
          <cell r="BU863" t="str">
            <v>(D-1) 12:00 AM Paris time</v>
          </cell>
          <cell r="BV863" t="str">
            <v>NA</v>
          </cell>
          <cell r="BW863" t="str">
            <v>D</v>
          </cell>
          <cell r="BX863" t="str">
            <v>D+1</v>
          </cell>
          <cell r="BY863" t="str">
            <v>D+3</v>
          </cell>
          <cell r="BZ863" t="str">
            <v>Please refer to PM</v>
          </cell>
          <cell r="CA863" t="str">
            <v>Please refer to PM</v>
          </cell>
          <cell r="CB863">
            <v>20</v>
          </cell>
          <cell r="CC863">
            <v>20</v>
          </cell>
          <cell r="CD863" t="str">
            <v>0,003</v>
          </cell>
          <cell r="CE863" t="str">
            <v>0,003</v>
          </cell>
          <cell r="CF863" t="str">
            <v>Yes</v>
          </cell>
          <cell r="CG863" t="str">
            <v>Daily</v>
          </cell>
          <cell r="CH863" t="str">
            <v>100000</v>
          </cell>
          <cell r="CI863" t="str">
            <v>No securities lending</v>
          </cell>
          <cell r="CJ863" t="str">
            <v>NA</v>
          </cell>
          <cell r="CK863" t="str">
            <v>No collateral</v>
          </cell>
          <cell r="CL863" t="str">
            <v>No collateral</v>
          </cell>
          <cell r="CM863" t="str">
            <v>No collateral</v>
          </cell>
          <cell r="CN863" t="str">
            <v>No collateral</v>
          </cell>
          <cell r="CO863" t="str">
            <v>No</v>
          </cell>
          <cell r="CP863" t="str">
            <v>NA</v>
          </cell>
          <cell r="CQ863" t="str">
            <v>NA</v>
          </cell>
          <cell r="CR863" t="str">
            <v>No</v>
          </cell>
          <cell r="CS863" t="str">
            <v>Ashok Outtandy</v>
          </cell>
          <cell r="CT863"/>
          <cell r="CV863"/>
          <cell r="CW863" t="str">
            <v>LP68372610</v>
          </cell>
          <cell r="CX863" t="str">
            <v>NA</v>
          </cell>
          <cell r="CY863" t="str">
            <v>Yes</v>
          </cell>
          <cell r="CZ863" t="str">
            <v>SRI</v>
          </cell>
          <cell r="DA863" t="str">
            <v>Beta</v>
          </cell>
          <cell r="DB863" t="str">
            <v>No (As of 9 July 2023)</v>
          </cell>
          <cell r="DC863" t="str">
            <v>Equity fund (&gt;51% equities)</v>
          </cell>
          <cell r="DD863" t="str">
            <v>No</v>
          </cell>
          <cell r="DE863" t="str">
            <v>No</v>
          </cell>
          <cell r="DF863" t="str">
            <v>No</v>
          </cell>
          <cell r="DG863">
            <v>18</v>
          </cell>
          <cell r="DH863">
            <v>12</v>
          </cell>
          <cell r="DI863">
            <v>0</v>
          </cell>
          <cell r="DJ863">
            <v>30</v>
          </cell>
          <cell r="DK863">
            <v>30</v>
          </cell>
          <cell r="DL863">
            <v>18</v>
          </cell>
          <cell r="DM863">
            <v>5</v>
          </cell>
          <cell r="DN863">
            <v>12</v>
          </cell>
          <cell r="DO863" t="str">
            <v>All, Distributors, 
Managers</v>
          </cell>
          <cell r="DP863" t="str">
            <v xml:space="preserve">Distributors: None
Managers: None
Others: 100.000 per sub-fund </v>
          </cell>
          <cell r="DQ863" t="str">
            <v>BNP Paribas Securities Services Luxembourg</v>
          </cell>
          <cell r="DR863" t="str">
            <v>BNP Paribas Securities Services Luxembourg</v>
          </cell>
          <cell r="DS863" t="str">
            <v>in-house lawyers</v>
          </cell>
          <cell r="DT863" t="str">
            <v>BNP Paribas Securities Services Luxembourg</v>
          </cell>
          <cell r="DU863" t="str">
            <v>31st of December</v>
          </cell>
          <cell r="DV863" t="str">
            <v>ESG</v>
          </cell>
          <cell r="DW863" t="str">
            <v>EQUITY</v>
          </cell>
          <cell r="DX86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863"/>
          <cell r="DZ863" t="str">
            <v>ART 8</v>
          </cell>
          <cell r="EA863" t="str">
            <v>CAT 1</v>
          </cell>
        </row>
        <row r="864">
          <cell r="H864" t="str">
            <v>LU1860554978</v>
          </cell>
          <cell r="I864" t="str">
            <v>Track I</v>
          </cell>
          <cell r="J864" t="str">
            <v>Capitalisation</v>
          </cell>
          <cell r="K864" t="str">
            <v>EUR</v>
          </cell>
          <cell r="L864" t="str">
            <v>EUR</v>
          </cell>
          <cell r="M864" t="str">
            <v>No</v>
          </cell>
          <cell r="O864" t="str">
            <v>Luxembourg</v>
          </cell>
          <cell r="P864" t="str">
            <v>LU</v>
          </cell>
          <cell r="Q864" t="str">
            <v>Luxembourg Euro MTF (at NAV)</v>
          </cell>
          <cell r="R864" t="str">
            <v>XLUX</v>
          </cell>
          <cell r="S864">
            <v>43391</v>
          </cell>
          <cell r="T864">
            <v>44946</v>
          </cell>
          <cell r="U864" t="str">
            <v>Yes</v>
          </cell>
          <cell r="V864" t="str">
            <v>M7CXESS</v>
          </cell>
          <cell r="W864" t="str">
            <v>Share not hedged</v>
          </cell>
          <cell r="X864" t="str">
            <v>BMEUSRI LX</v>
          </cell>
          <cell r="Y864" t="str">
            <v>NA</v>
          </cell>
          <cell r="Z864" t="str">
            <v>NA</v>
          </cell>
          <cell r="AA864" t="str">
            <v>BMEUSRI</v>
          </cell>
          <cell r="AB864" t="str">
            <v>.MIEUF00mTNEU</v>
          </cell>
          <cell r="AC864" t="str">
            <v>LU1860554978.LUF</v>
          </cell>
          <cell r="AD864" t="str">
            <v>NA</v>
          </cell>
          <cell r="AE864"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864" t="str">
            <v>please refer to another source</v>
          </cell>
          <cell r="AG864" t="str">
            <v>please refer to another source</v>
          </cell>
          <cell r="AH864" t="str">
            <v>Luxemburg SICAV</v>
          </cell>
          <cell r="AI864" t="str">
            <v>MSCI Europe SRI Select PAB (NTR) Index</v>
          </cell>
          <cell r="AJ864" t="str">
            <v>Net Total Return</v>
          </cell>
          <cell r="AK864" t="str">
            <v>EUR</v>
          </cell>
          <cell r="AL864" t="str">
            <v>The benchmark is the MSCI Europe SRI Select PAB (NTR) Index published in EUR by MSCI Limited. Following Brexit, MSCI Limited, the Benchmark Index administrator is no longer registered in the Benchmark Register.</v>
          </cell>
          <cell r="AM864" t="str">
            <v>please refer to another source</v>
          </cell>
          <cell r="AN864" t="str">
            <v>MSCI</v>
          </cell>
          <cell r="AO864" t="str">
            <v>Europe</v>
          </cell>
          <cell r="AP864" t="str">
            <v>Europe</v>
          </cell>
          <cell r="AQ864" t="str">
            <v>CH, IE, LU, SG**</v>
          </cell>
          <cell r="AR864" t="str">
            <v>CH, IE, LU, SG**</v>
          </cell>
          <cell r="AS864" t="str">
            <v>Full or optimised replication</v>
          </cell>
          <cell r="AT864" t="str">
            <v>Physical</v>
          </cell>
          <cell r="AU864" t="str">
            <v>Optimized</v>
          </cell>
          <cell r="AV864" t="str">
            <v>Equities</v>
          </cell>
          <cell r="AW864" t="str">
            <v>No</v>
          </cell>
          <cell r="AX864" t="str">
            <v>Yes with UCITS V</v>
          </cell>
          <cell r="AY864" t="str">
            <v>NA</v>
          </cell>
          <cell r="AZ864" t="str">
            <v>NA</v>
          </cell>
          <cell r="BA864" t="str">
            <v>Yes</v>
          </cell>
          <cell r="BF864" t="str">
            <v>NA</v>
          </cell>
          <cell r="BG864" t="str">
            <v>Daily</v>
          </cell>
          <cell r="BK864" t="str">
            <v>Reinvested</v>
          </cell>
          <cell r="BR864" t="str">
            <v>None</v>
          </cell>
          <cell r="BS864" t="str">
            <v>-</v>
          </cell>
          <cell r="BT864" t="str">
            <v>03:00 PM Paris Time</v>
          </cell>
          <cell r="BU864" t="str">
            <v>12:00 AM Paris time</v>
          </cell>
          <cell r="BV864" t="str">
            <v>NA</v>
          </cell>
          <cell r="BW864" t="str">
            <v>D</v>
          </cell>
          <cell r="BX864" t="str">
            <v>D+1</v>
          </cell>
          <cell r="BY864" t="str">
            <v>D+3</v>
          </cell>
          <cell r="BZ864" t="str">
            <v>Please refer to PM</v>
          </cell>
          <cell r="CA864" t="str">
            <v>Please refer to PM</v>
          </cell>
          <cell r="CB864">
            <v>17</v>
          </cell>
          <cell r="CC864">
            <v>0</v>
          </cell>
          <cell r="CD864" t="str">
            <v>0,003</v>
          </cell>
          <cell r="CE864" t="str">
            <v>0,0005</v>
          </cell>
          <cell r="CF864" t="str">
            <v>No</v>
          </cell>
          <cell r="CG864" t="str">
            <v>NA</v>
          </cell>
          <cell r="CH864" t="str">
            <v>NA</v>
          </cell>
          <cell r="CI864" t="str">
            <v>No securities lending</v>
          </cell>
          <cell r="CJ864" t="str">
            <v>NA</v>
          </cell>
          <cell r="CK864" t="str">
            <v>No collateral</v>
          </cell>
          <cell r="CL864" t="str">
            <v>No collateral</v>
          </cell>
          <cell r="CM864" t="str">
            <v>No collateral</v>
          </cell>
          <cell r="CN864" t="str">
            <v>No collateral</v>
          </cell>
          <cell r="CO864" t="str">
            <v>No</v>
          </cell>
          <cell r="CP864" t="str">
            <v>NA</v>
          </cell>
          <cell r="CQ864" t="str">
            <v>NA</v>
          </cell>
          <cell r="CR864" t="str">
            <v>No</v>
          </cell>
          <cell r="CS864" t="str">
            <v>Jean-Claude Leveque</v>
          </cell>
          <cell r="CT864"/>
          <cell r="CV864"/>
          <cell r="CW864"/>
          <cell r="CX864"/>
          <cell r="CY864" t="str">
            <v>Yes</v>
          </cell>
          <cell r="CZ864" t="str">
            <v>SRI</v>
          </cell>
          <cell r="DA864" t="str">
            <v>Beta</v>
          </cell>
          <cell r="DB864" t="str">
            <v>No (since 30/09/2021)</v>
          </cell>
          <cell r="DC864" t="str">
            <v>Equity fund (&gt;51% equities)</v>
          </cell>
          <cell r="DD864"/>
          <cell r="DE864"/>
          <cell r="DF864" t="str">
            <v>No</v>
          </cell>
          <cell r="DG864">
            <v>13</v>
          </cell>
          <cell r="DH864">
            <v>12</v>
          </cell>
          <cell r="DI864">
            <v>0</v>
          </cell>
          <cell r="DJ864">
            <v>25</v>
          </cell>
          <cell r="DK864">
            <v>25</v>
          </cell>
          <cell r="DL864">
            <v>13</v>
          </cell>
          <cell r="DM864">
            <v>1</v>
          </cell>
          <cell r="DN864">
            <v>12</v>
          </cell>
          <cell r="DO864" t="str">
            <v>Institutional Investors
 UCIs</v>
          </cell>
          <cell r="DP864" t="str">
            <v>Institutional Investors: 250 000 per sub-fund
UCIs: None</v>
          </cell>
          <cell r="DQ864" t="str">
            <v>BNP Paribas Securities Services Luxembourg</v>
          </cell>
          <cell r="DR864" t="str">
            <v>BNP Paribas Securities Services Luxembourg</v>
          </cell>
          <cell r="DS864" t="str">
            <v>in-house lawyers</v>
          </cell>
          <cell r="DT864" t="str">
            <v>BNP Paribas Securities Services Luxembourg</v>
          </cell>
          <cell r="DU864" t="str">
            <v>31st of December</v>
          </cell>
          <cell r="DV864" t="str">
            <v>ESG</v>
          </cell>
          <cell r="DW864" t="str">
            <v>EQUITY</v>
          </cell>
          <cell r="DX864"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864"/>
          <cell r="DZ864" t="str">
            <v>ART 8</v>
          </cell>
          <cell r="EA864" t="str">
            <v>CAT 1</v>
          </cell>
        </row>
        <row r="865">
          <cell r="H865" t="str">
            <v>LU1753046652</v>
          </cell>
          <cell r="I865" t="str">
            <v>Track Privilege H EUR</v>
          </cell>
          <cell r="J865" t="str">
            <v>Capitalisation</v>
          </cell>
          <cell r="K865" t="str">
            <v>EUR</v>
          </cell>
          <cell r="L865" t="str">
            <v>EUR</v>
          </cell>
          <cell r="M865" t="str">
            <v>Yes</v>
          </cell>
          <cell r="O865" t="str">
            <v>Luxembourg</v>
          </cell>
          <cell r="P865" t="str">
            <v>LU</v>
          </cell>
          <cell r="Q865" t="str">
            <v>Luxembourg Euro MTF (at NAV)</v>
          </cell>
          <cell r="R865" t="str">
            <v>XLUX</v>
          </cell>
          <cell r="S865">
            <v>44000</v>
          </cell>
          <cell r="T865">
            <v>44946</v>
          </cell>
          <cell r="U865" t="str">
            <v>Yes</v>
          </cell>
          <cell r="V865" t="str">
            <v>M7CXESE</v>
          </cell>
          <cell r="W865"/>
          <cell r="X865" t="str">
            <v>BNS5CPH LX</v>
          </cell>
          <cell r="Y865" t="str">
            <v>NA</v>
          </cell>
          <cell r="Z865" t="str">
            <v>NA</v>
          </cell>
          <cell r="AA865" t="str">
            <v>BNS5CPH</v>
          </cell>
          <cell r="AB865" t="str">
            <v>.MIJPF00mTNEU</v>
          </cell>
          <cell r="AC865" t="str">
            <v>68599433</v>
          </cell>
          <cell r="AD865" t="str">
            <v>NA</v>
          </cell>
          <cell r="AE86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865" t="str">
            <v>please refer to another source</v>
          </cell>
          <cell r="AG865" t="str">
            <v>please refer to another source</v>
          </cell>
          <cell r="AH865" t="str">
            <v>Luxemburg SICAV</v>
          </cell>
          <cell r="AI865" t="str">
            <v>MSCI Japan SRI Select PAB (NTR) Index</v>
          </cell>
          <cell r="AJ865" t="str">
            <v>Net Total Return</v>
          </cell>
          <cell r="AK865" t="str">
            <v>EUR</v>
          </cell>
          <cell r="AL865" t="str">
            <v>The benchmark is the MSCI Japan SRI Select PAB (NTR) Index published in EUR by MSCI Limited. Following Brexit, MSCI Limited, the Benchmark Index administrator is no longer registered in the Benchmark Register.</v>
          </cell>
          <cell r="AM865" t="str">
            <v>please refer to another source</v>
          </cell>
          <cell r="AN865" t="str">
            <v>MSCI</v>
          </cell>
          <cell r="AO865" t="str">
            <v>Asia-Pacific</v>
          </cell>
          <cell r="AP865" t="str">
            <v>Japan</v>
          </cell>
          <cell r="AQ865" t="str">
            <v>AT, CH, DE, DK, FI, FR, IT**, LU, NL, SE</v>
          </cell>
          <cell r="AR865" t="str">
            <v>AT, CH, DE, DK, FI, FR, IT**, LU, NL, SE</v>
          </cell>
          <cell r="AS865" t="str">
            <v>Full or optimised replication</v>
          </cell>
          <cell r="AT865" t="str">
            <v>Physical</v>
          </cell>
          <cell r="AU865" t="str">
            <v>Optimized</v>
          </cell>
          <cell r="AV865" t="str">
            <v>Equities</v>
          </cell>
          <cell r="AW865" t="str">
            <v>No</v>
          </cell>
          <cell r="AX865" t="str">
            <v>Yes with UCITS V</v>
          </cell>
          <cell r="AY865" t="str">
            <v>NA</v>
          </cell>
          <cell r="AZ865" t="str">
            <v>NA</v>
          </cell>
          <cell r="BA865" t="str">
            <v>Yes</v>
          </cell>
          <cell r="BF865" t="str">
            <v>NA</v>
          </cell>
          <cell r="BG865" t="str">
            <v>Daily</v>
          </cell>
          <cell r="BK865" t="str">
            <v>Reinvested</v>
          </cell>
          <cell r="BR865" t="str">
            <v>None</v>
          </cell>
          <cell r="BS865" t="str">
            <v>-</v>
          </cell>
          <cell r="BT865" t="str">
            <v>(D-1) 04:30 PM Paris time</v>
          </cell>
          <cell r="BU865" t="str">
            <v>(D-1) 12:00 AM Paris time</v>
          </cell>
          <cell r="BV865" t="str">
            <v>NA</v>
          </cell>
          <cell r="BW865" t="str">
            <v>D</v>
          </cell>
          <cell r="BX865" t="str">
            <v>D+1</v>
          </cell>
          <cell r="BY865" t="str">
            <v>D+3</v>
          </cell>
          <cell r="BZ865" t="str">
            <v>Please refer to PM</v>
          </cell>
          <cell r="CA865" t="str">
            <v>Please refer to PM</v>
          </cell>
          <cell r="CB865">
            <v>0</v>
          </cell>
          <cell r="CC865">
            <v>0</v>
          </cell>
          <cell r="CD865" t="str">
            <v>0,0005</v>
          </cell>
          <cell r="CE865" t="str">
            <v>0,0005</v>
          </cell>
          <cell r="CF865" t="str">
            <v>Yes</v>
          </cell>
          <cell r="CG865" t="str">
            <v>Daily</v>
          </cell>
          <cell r="CH865" t="str">
            <v>100000</v>
          </cell>
          <cell r="CI865" t="str">
            <v>No securities lending</v>
          </cell>
          <cell r="CJ865" t="str">
            <v>NA</v>
          </cell>
          <cell r="CK865" t="str">
            <v>No collateral</v>
          </cell>
          <cell r="CL865" t="str">
            <v>No collateral</v>
          </cell>
          <cell r="CM865" t="str">
            <v>No collateral</v>
          </cell>
          <cell r="CN865" t="str">
            <v>No collateral</v>
          </cell>
          <cell r="CO865" t="str">
            <v>No</v>
          </cell>
          <cell r="CP865" t="str">
            <v>NA</v>
          </cell>
          <cell r="CQ865" t="str">
            <v>NA</v>
          </cell>
          <cell r="CR865" t="str">
            <v>No</v>
          </cell>
          <cell r="CS865" t="str">
            <v>Jean-Claude Leveque</v>
          </cell>
          <cell r="CT865"/>
          <cell r="CV865"/>
          <cell r="CW865"/>
          <cell r="CX865"/>
          <cell r="CY865" t="str">
            <v>Yes</v>
          </cell>
          <cell r="CZ865" t="str">
            <v>SRI</v>
          </cell>
          <cell r="DA865" t="str">
            <v>Beta</v>
          </cell>
          <cell r="DB865" t="str">
            <v>No</v>
          </cell>
          <cell r="DC865" t="str">
            <v>Equity fund (&gt;51% equities)</v>
          </cell>
          <cell r="DD865" t="str">
            <v>Yes in progress</v>
          </cell>
          <cell r="DE865" t="str">
            <v>No</v>
          </cell>
          <cell r="DF865" t="str">
            <v>No</v>
          </cell>
          <cell r="DG865">
            <v>13</v>
          </cell>
          <cell r="DH865">
            <v>12</v>
          </cell>
          <cell r="DI865">
            <v>0</v>
          </cell>
          <cell r="DJ865">
            <v>25</v>
          </cell>
          <cell r="DK865">
            <v>25</v>
          </cell>
          <cell r="DL865">
            <v>13</v>
          </cell>
          <cell r="DM865">
            <v>5</v>
          </cell>
          <cell r="DN865">
            <v>12</v>
          </cell>
          <cell r="DO865" t="str">
            <v>All, Distributors, 
Managers</v>
          </cell>
          <cell r="DP865" t="str">
            <v>Distributors : None
Managers: none (refer to Book II by sub-fund for min holding amount applicable)
Others : EUR 100 000 per sub-fund</v>
          </cell>
          <cell r="DQ865" t="str">
            <v>BNP Paribas Securities Services Luxembourg</v>
          </cell>
          <cell r="DR865" t="str">
            <v>BNP Paribas Securities Services Luxembourg</v>
          </cell>
          <cell r="DS865" t="str">
            <v>in-house lawyers</v>
          </cell>
          <cell r="DT865" t="str">
            <v>BNP Paribas Securities Services Luxembourg</v>
          </cell>
          <cell r="DU865" t="str">
            <v>31st of December</v>
          </cell>
          <cell r="DV865" t="str">
            <v>ESG</v>
          </cell>
          <cell r="DW865" t="str">
            <v>EQUITY</v>
          </cell>
          <cell r="DX86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865"/>
          <cell r="DZ865" t="str">
            <v>ART 8</v>
          </cell>
          <cell r="EA865" t="str">
            <v>CAT 1</v>
          </cell>
        </row>
        <row r="866">
          <cell r="H866" t="str">
            <v>LU1859445816</v>
          </cell>
          <cell r="I866" t="str">
            <v>Track Privilege H EUR</v>
          </cell>
          <cell r="J866" t="str">
            <v>Capitalisation</v>
          </cell>
          <cell r="K866" t="str">
            <v>EUR</v>
          </cell>
          <cell r="L866" t="str">
            <v>USD</v>
          </cell>
          <cell r="M866" t="str">
            <v>Yes</v>
          </cell>
          <cell r="O866" t="str">
            <v>Luxembourg</v>
          </cell>
          <cell r="P866" t="str">
            <v>LU</v>
          </cell>
          <cell r="Q866" t="str">
            <v>Luxembourg Euro MTF (at NAV)</v>
          </cell>
          <cell r="R866" t="str">
            <v>XLUX</v>
          </cell>
          <cell r="S866">
            <v>43368</v>
          </cell>
          <cell r="T866">
            <v>44946</v>
          </cell>
          <cell r="U866" t="str">
            <v>Yes</v>
          </cell>
          <cell r="V866" t="str">
            <v>M1CXUSC</v>
          </cell>
          <cell r="W866"/>
          <cell r="X866" t="str">
            <v>BNM4TPH LX</v>
          </cell>
          <cell r="Y866" t="str">
            <v>NA</v>
          </cell>
          <cell r="Z866" t="str">
            <v>NA</v>
          </cell>
          <cell r="AA866" t="str">
            <v>BNM4TPH</v>
          </cell>
          <cell r="AB866" t="str">
            <v>.MIUSF00mTNUS</v>
          </cell>
          <cell r="AC866" t="str">
            <v>LU1859445816.LUF</v>
          </cell>
          <cell r="AD866" t="str">
            <v>NA</v>
          </cell>
          <cell r="AE86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866" t="str">
            <v>please refer to another source</v>
          </cell>
          <cell r="AG866" t="str">
            <v>please refer to another source</v>
          </cell>
          <cell r="AH866" t="str">
            <v>Luxemburg SICAV</v>
          </cell>
          <cell r="AI866" t="str">
            <v>MSCI USA SRI Select PAB (NTR) Index</v>
          </cell>
          <cell r="AJ866" t="str">
            <v>Net Total Return</v>
          </cell>
          <cell r="AK866" t="str">
            <v>USD</v>
          </cell>
          <cell r="AL866" t="str">
            <v>The benchmark is the MSCI USA SRI Select PAB (NTR) Index published in USD by MSCI Limited. Following Brexit, MSCI Limited, the Benchmark Index administrator is no longer registered in the Benchmark Register.</v>
          </cell>
          <cell r="AM866" t="str">
            <v>please refer to another source</v>
          </cell>
          <cell r="AN866" t="str">
            <v>MSCI</v>
          </cell>
          <cell r="AO866" t="str">
            <v>North America</v>
          </cell>
          <cell r="AP866" t="str">
            <v>US</v>
          </cell>
          <cell r="AQ866" t="str">
            <v>CH, ES, FR, LU, PT</v>
          </cell>
          <cell r="AR866" t="str">
            <v>CH, ES, FR, LU, PT</v>
          </cell>
          <cell r="AS866" t="str">
            <v>Full or optimised replication</v>
          </cell>
          <cell r="AT866" t="str">
            <v>Physical</v>
          </cell>
          <cell r="AU866" t="str">
            <v>Full</v>
          </cell>
          <cell r="AV866" t="str">
            <v>Equities</v>
          </cell>
          <cell r="AW866" t="str">
            <v>No</v>
          </cell>
          <cell r="AX866" t="str">
            <v>Yes with UCITS V</v>
          </cell>
          <cell r="AY866" t="str">
            <v>NA</v>
          </cell>
          <cell r="AZ866" t="str">
            <v>NA</v>
          </cell>
          <cell r="BA866" t="str">
            <v>Yes</v>
          </cell>
          <cell r="BF866" t="str">
            <v>NA</v>
          </cell>
          <cell r="BG866" t="str">
            <v>Daily</v>
          </cell>
          <cell r="BK866" t="str">
            <v>Reinvested</v>
          </cell>
          <cell r="BR866" t="str">
            <v>None</v>
          </cell>
          <cell r="BS866" t="str">
            <v>-</v>
          </cell>
          <cell r="BT866" t="str">
            <v>03:00 PM Paris time</v>
          </cell>
          <cell r="BU866" t="str">
            <v>12:00 AM Paris time</v>
          </cell>
          <cell r="BV866" t="str">
            <v>NA</v>
          </cell>
          <cell r="BW866" t="str">
            <v>D</v>
          </cell>
          <cell r="BX866" t="str">
            <v>D+1</v>
          </cell>
          <cell r="BY866" t="str">
            <v>D+3</v>
          </cell>
          <cell r="BZ866" t="str">
            <v>Please refer to PM</v>
          </cell>
          <cell r="CA866" t="str">
            <v>Please refer to PM</v>
          </cell>
          <cell r="CB866">
            <v>0</v>
          </cell>
          <cell r="CC866">
            <v>0</v>
          </cell>
          <cell r="CD866" t="str">
            <v>0,0005</v>
          </cell>
          <cell r="CE866" t="str">
            <v>0,0005</v>
          </cell>
          <cell r="CF866" t="str">
            <v>Yes</v>
          </cell>
          <cell r="CG866" t="str">
            <v>Daily</v>
          </cell>
          <cell r="CH866" t="str">
            <v>100000</v>
          </cell>
          <cell r="CI866" t="str">
            <v>No securities lending</v>
          </cell>
          <cell r="CJ866" t="str">
            <v>NA</v>
          </cell>
          <cell r="CK866" t="str">
            <v>No collateral</v>
          </cell>
          <cell r="CL866" t="str">
            <v>No collateral</v>
          </cell>
          <cell r="CM866" t="str">
            <v>No collateral</v>
          </cell>
          <cell r="CN866" t="str">
            <v>No collateral</v>
          </cell>
          <cell r="CO866" t="str">
            <v>No</v>
          </cell>
          <cell r="CP866" t="str">
            <v>NA</v>
          </cell>
          <cell r="CQ866" t="str">
            <v>NA</v>
          </cell>
          <cell r="CR866" t="str">
            <v>No</v>
          </cell>
          <cell r="CS866" t="str">
            <v>Alexandre Zamora</v>
          </cell>
          <cell r="CT866"/>
          <cell r="CV866"/>
          <cell r="CW866"/>
          <cell r="CX866"/>
          <cell r="CY866" t="str">
            <v>Yes</v>
          </cell>
          <cell r="CZ866" t="str">
            <v>SRI</v>
          </cell>
          <cell r="DA866" t="str">
            <v>Beta</v>
          </cell>
          <cell r="DB866" t="str">
            <v>No</v>
          </cell>
          <cell r="DC866" t="str">
            <v>Equity fund (&gt;51% equities)</v>
          </cell>
          <cell r="DD866"/>
          <cell r="DE866"/>
          <cell r="DF866" t="str">
            <v>No</v>
          </cell>
          <cell r="DG866">
            <v>13</v>
          </cell>
          <cell r="DH866">
            <v>12</v>
          </cell>
          <cell r="DI866">
            <v>0</v>
          </cell>
          <cell r="DJ866">
            <v>25</v>
          </cell>
          <cell r="DK866">
            <v>25</v>
          </cell>
          <cell r="DL866">
            <v>13</v>
          </cell>
          <cell r="DM866">
            <v>5</v>
          </cell>
          <cell r="DN866">
            <v>12</v>
          </cell>
          <cell r="DO866" t="str">
            <v>All, Distributors, 
Managers</v>
          </cell>
          <cell r="DP866" t="str">
            <v xml:space="preserve">Distributors : None
Managers: none (refer to Book II by sub-fund for min holding amount applicable)
Others : EUR 100 000 per sub-fund
</v>
          </cell>
          <cell r="DQ866" t="str">
            <v>BNP Paribas Securities Services Luxembourg</v>
          </cell>
          <cell r="DR866" t="str">
            <v>BNP Paribas Securities Services Luxembourg</v>
          </cell>
          <cell r="DS866" t="str">
            <v>in-house lawyers</v>
          </cell>
          <cell r="DT866" t="str">
            <v>BNP Paribas Securities Services Luxembourg</v>
          </cell>
          <cell r="DU866" t="str">
            <v>31st of December</v>
          </cell>
          <cell r="DV866" t="str">
            <v>ESG</v>
          </cell>
          <cell r="DW866" t="str">
            <v>EQUITY</v>
          </cell>
          <cell r="DX86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866"/>
          <cell r="DZ866" t="str">
            <v>ART 8</v>
          </cell>
          <cell r="EA866" t="str">
            <v>CAT 1</v>
          </cell>
        </row>
        <row r="867">
          <cell r="H867" t="str">
            <v>LU2008761210</v>
          </cell>
          <cell r="I867" t="str">
            <v>Track I</v>
          </cell>
          <cell r="J867" t="str">
            <v>Capitalisation</v>
          </cell>
          <cell r="K867" t="str">
            <v>EUR</v>
          </cell>
          <cell r="L867" t="str">
            <v>EUR</v>
          </cell>
          <cell r="M867" t="str">
            <v>No</v>
          </cell>
          <cell r="O867" t="str">
            <v>Luxembourg</v>
          </cell>
          <cell r="P867" t="str">
            <v>LU</v>
          </cell>
          <cell r="Q867" t="str">
            <v>Luxembourg Euro MTF (at NAV)</v>
          </cell>
          <cell r="R867" t="str">
            <v>XLUX</v>
          </cell>
          <cell r="S867">
            <v>43742</v>
          </cell>
          <cell r="T867">
            <v>44228</v>
          </cell>
          <cell r="U867" t="str">
            <v>Yes</v>
          </cell>
          <cell r="V867" t="str">
            <v>I34794</v>
          </cell>
          <cell r="W867" t="str">
            <v>Share not hedged</v>
          </cell>
          <cell r="X867" t="str">
            <v>BNFF3TI LX</v>
          </cell>
          <cell r="Y867" t="str">
            <v>NA</v>
          </cell>
          <cell r="Z867" t="str">
            <v>NA</v>
          </cell>
          <cell r="AA867" t="str">
            <v>BNFF3TI</v>
          </cell>
          <cell r="AB867" t="str">
            <v>.BCMSCI35</v>
          </cell>
          <cell r="AC867" t="str">
            <v>LU2008761210.LUF</v>
          </cell>
          <cell r="AD867" t="str">
            <v>NA</v>
          </cell>
          <cell r="AE86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67" t="str">
            <v>please refer to another source</v>
          </cell>
          <cell r="AG867" t="str">
            <v>please refer to another source</v>
          </cell>
          <cell r="AH867" t="str">
            <v>Luxemburg SICAV</v>
          </cell>
          <cell r="AI867" t="str">
            <v>Bloomberg MSCI 3-5 Year Euro Corporate SRI Sustainable Select Ex Fossil Fuel PAB (NTR) index</v>
          </cell>
          <cell r="AJ867" t="str">
            <v>Net Total Return</v>
          </cell>
          <cell r="AK867" t="str">
            <v>EUR</v>
          </cell>
          <cell r="AL86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67" t="str">
            <v>please refer to another source</v>
          </cell>
          <cell r="AN867" t="str">
            <v>Bloomberg MSCI</v>
          </cell>
          <cell r="AO867" t="str">
            <v>Europe</v>
          </cell>
          <cell r="AP867" t="str">
            <v>Eurozone</v>
          </cell>
          <cell r="AQ867" t="str">
            <v>AT, CH, DE, ES, FR, IE, IT**, LU, NL</v>
          </cell>
          <cell r="AR867" t="str">
            <v>AT, CH, DE, ES, FR, IE, IT**, LU, NL</v>
          </cell>
          <cell r="AS867" t="str">
            <v>Physical Replication</v>
          </cell>
          <cell r="AT867" t="str">
            <v>Physical</v>
          </cell>
          <cell r="AU867" t="str">
            <v>Optimized</v>
          </cell>
          <cell r="AV867" t="str">
            <v>Bonds</v>
          </cell>
          <cell r="AW867" t="str">
            <v>No</v>
          </cell>
          <cell r="AX867" t="str">
            <v>Yes with UCITS V</v>
          </cell>
          <cell r="AY867" t="str">
            <v>NA</v>
          </cell>
          <cell r="AZ867" t="str">
            <v>NA</v>
          </cell>
          <cell r="BA867" t="str">
            <v>Yes</v>
          </cell>
          <cell r="BF867" t="str">
            <v>NA</v>
          </cell>
          <cell r="BG867" t="str">
            <v>Daily</v>
          </cell>
          <cell r="BK867" t="str">
            <v>Reinvested</v>
          </cell>
          <cell r="BR867" t="str">
            <v>None</v>
          </cell>
          <cell r="BS867" t="str">
            <v>-</v>
          </cell>
          <cell r="BT867" t="str">
            <v>02:00 PM Paris time</v>
          </cell>
          <cell r="BU867" t="str">
            <v>12:00 Paris time</v>
          </cell>
          <cell r="BV867" t="str">
            <v>NA</v>
          </cell>
          <cell r="BW867" t="str">
            <v>D</v>
          </cell>
          <cell r="BX867" t="str">
            <v>D+1</v>
          </cell>
          <cell r="BY867" t="str">
            <v>D+3</v>
          </cell>
          <cell r="BZ867" t="str">
            <v>Please refer to PM</v>
          </cell>
          <cell r="CA867" t="str">
            <v>Please refer to PM</v>
          </cell>
          <cell r="CB867">
            <v>14</v>
          </cell>
          <cell r="CC867">
            <v>0</v>
          </cell>
          <cell r="CD867" t="str">
            <v>0,015</v>
          </cell>
          <cell r="CE867" t="str">
            <v>0,01</v>
          </cell>
          <cell r="CF867" t="str">
            <v>No</v>
          </cell>
          <cell r="CG867" t="str">
            <v>NA</v>
          </cell>
          <cell r="CH867" t="str">
            <v>NA</v>
          </cell>
          <cell r="CI867" t="str">
            <v>No securities lending</v>
          </cell>
          <cell r="CJ867" t="str">
            <v>NA</v>
          </cell>
          <cell r="CK867" t="str">
            <v>No collateral</v>
          </cell>
          <cell r="CL867" t="str">
            <v>No collateral</v>
          </cell>
          <cell r="CM867" t="str">
            <v>No collateral</v>
          </cell>
          <cell r="CN867" t="str">
            <v>No collateral</v>
          </cell>
          <cell r="CO867" t="str">
            <v>No</v>
          </cell>
          <cell r="CP867" t="str">
            <v>NA</v>
          </cell>
          <cell r="CQ867" t="str">
            <v>NA</v>
          </cell>
          <cell r="CR867" t="str">
            <v>No</v>
          </cell>
          <cell r="CS867" t="str">
            <v>Luca Pagni</v>
          </cell>
          <cell r="CT867"/>
          <cell r="CV867"/>
          <cell r="CW867"/>
          <cell r="CX867"/>
          <cell r="CY867" t="str">
            <v>Yes</v>
          </cell>
          <cell r="CZ867" t="str">
            <v>SRI</v>
          </cell>
          <cell r="DA867" t="str">
            <v>Beta</v>
          </cell>
          <cell r="DB867" t="str">
            <v>No</v>
          </cell>
          <cell r="DC867" t="str">
            <v>Other funds (no equities or &lt;25% equities)</v>
          </cell>
          <cell r="DD867" t="str">
            <v>Yes</v>
          </cell>
          <cell r="DE867"/>
          <cell r="DF867" t="str">
            <v>No</v>
          </cell>
          <cell r="DG867">
            <v>2</v>
          </cell>
          <cell r="DH867">
            <v>12</v>
          </cell>
          <cell r="DI867">
            <v>0</v>
          </cell>
          <cell r="DJ867">
            <v>14</v>
          </cell>
          <cell r="DK867">
            <v>14</v>
          </cell>
          <cell r="DL867">
            <v>2</v>
          </cell>
          <cell r="DM867">
            <v>0</v>
          </cell>
          <cell r="DN867">
            <v>12</v>
          </cell>
          <cell r="DO867" t="str">
            <v>Institutional Investors
 UCIs</v>
          </cell>
          <cell r="DP867" t="str">
            <v>Institutional Investors: 250 000 per sub-fund
UCIs: None</v>
          </cell>
          <cell r="DQ867" t="str">
            <v>BNP Paribas Securities Services Luxembourg</v>
          </cell>
          <cell r="DR867" t="str">
            <v>BNP Paribas Securities Services Luxembourg</v>
          </cell>
          <cell r="DS867" t="str">
            <v>in-house lawyers</v>
          </cell>
          <cell r="DT867" t="str">
            <v>BNP Paribas Securities Services Luxembourg</v>
          </cell>
          <cell r="DU867" t="str">
            <v>31st of December</v>
          </cell>
          <cell r="DV867" t="str">
            <v>ESG</v>
          </cell>
          <cell r="DW867" t="str">
            <v>FIXED INCOME</v>
          </cell>
          <cell r="DX867" t="str">
            <v>Index name change from 19/02/2021 from Bloomberg-Barclays MSCI Euro Corp SRI Sustainable Reduced Fossil Fuel 3-5Y (NTR) Index to Bloomberg-Barclays MSCI Euro Corp SRI Sustainable Ex Fossil Fuel 3-5Y (NTR) ==&gt; Additionnal exclusion criteria in the methodology</v>
          </cell>
          <cell r="DY867"/>
          <cell r="DZ867" t="str">
            <v>ART 8</v>
          </cell>
          <cell r="EA867" t="str">
            <v>CAT 1</v>
          </cell>
        </row>
        <row r="868">
          <cell r="H868" t="str">
            <v>LU2533810946</v>
          </cell>
          <cell r="I868" t="str">
            <v>Track IH GBP</v>
          </cell>
          <cell r="J868" t="str">
            <v>Distribution</v>
          </cell>
          <cell r="K868" t="str">
            <v>GBP</v>
          </cell>
          <cell r="L868" t="str">
            <v>USD</v>
          </cell>
          <cell r="M868" t="str">
            <v>Yes</v>
          </cell>
          <cell r="O868" t="str">
            <v>Luxembourg</v>
          </cell>
          <cell r="P868" t="str">
            <v>NA</v>
          </cell>
          <cell r="Q868" t="str">
            <v>Not listed</v>
          </cell>
          <cell r="R868" t="str">
            <v>NA</v>
          </cell>
          <cell r="S868">
            <v>44978</v>
          </cell>
          <cell r="T868" t="str">
            <v>Not listed</v>
          </cell>
          <cell r="U868" t="str">
            <v>NA</v>
          </cell>
          <cell r="V868" t="str">
            <v>JESGEMGD</v>
          </cell>
          <cell r="W868" t="str">
            <v>TBC</v>
          </cell>
          <cell r="X868" t="str">
            <v>BNJTIHG LX</v>
          </cell>
          <cell r="Y868"/>
          <cell r="Z868"/>
          <cell r="AA868" t="str">
            <v>BNJTIHG</v>
          </cell>
          <cell r="AB868"/>
          <cell r="AC868"/>
          <cell r="AD868"/>
          <cell r="AE86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868" t="str">
            <v>please refer to another source</v>
          </cell>
          <cell r="AG868" t="str">
            <v>please refer to another source</v>
          </cell>
          <cell r="AH868" t="str">
            <v>Luxemburg SICAV</v>
          </cell>
          <cell r="AI868" t="str">
            <v>JPM ESG EMBI Global Diversified Composite (TR) index</v>
          </cell>
          <cell r="AJ868" t="str">
            <v>Total Return</v>
          </cell>
          <cell r="AK868" t="str">
            <v>USD</v>
          </cell>
          <cell r="AL86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868" t="str">
            <v>please refer to another source</v>
          </cell>
          <cell r="AN868" t="str">
            <v>JP Morgan</v>
          </cell>
          <cell r="AO868" t="str">
            <v>Emerging</v>
          </cell>
          <cell r="AP868" t="str">
            <v>Emerging markets</v>
          </cell>
          <cell r="AQ868" t="str">
            <v>AT, CH, DE, ES, FR, IT**, LU, NL, UK</v>
          </cell>
          <cell r="AR868" t="str">
            <v>AT, CH, DE, ES, FR, IT**, LU, NL, UK</v>
          </cell>
          <cell r="AS868" t="str">
            <v>Full or optimised replication</v>
          </cell>
          <cell r="AT868" t="str">
            <v>Physical</v>
          </cell>
          <cell r="AU868" t="str">
            <v>Optimized</v>
          </cell>
          <cell r="AV868" t="str">
            <v>Bonds</v>
          </cell>
          <cell r="AW868" t="str">
            <v>No</v>
          </cell>
          <cell r="AX868" t="str">
            <v>Yes with UCITS V</v>
          </cell>
          <cell r="AY868" t="str">
            <v>NA</v>
          </cell>
          <cell r="AZ868" t="str">
            <v>NA</v>
          </cell>
          <cell r="BA868" t="str">
            <v>Yes</v>
          </cell>
          <cell r="BF868" t="str">
            <v>NA</v>
          </cell>
          <cell r="BG868" t="str">
            <v>Daily</v>
          </cell>
          <cell r="BK868" t="str">
            <v>Annually</v>
          </cell>
          <cell r="BR868" t="str">
            <v>None</v>
          </cell>
          <cell r="BS868" t="str">
            <v>-</v>
          </cell>
          <cell r="BT868" t="str">
            <v>(D-1) 04:30 PM Paris time</v>
          </cell>
          <cell r="BU868" t="str">
            <v>(D-1) 12:00 AM Paris time</v>
          </cell>
          <cell r="BV868" t="str">
            <v>NA</v>
          </cell>
          <cell r="BW868" t="str">
            <v>D</v>
          </cell>
          <cell r="BX868" t="str">
            <v>D+1</v>
          </cell>
          <cell r="BY868" t="str">
            <v>D+3</v>
          </cell>
          <cell r="BZ868" t="str">
            <v>Please refer to PM</v>
          </cell>
          <cell r="CA868" t="str">
            <v>Please refer to PM</v>
          </cell>
          <cell r="CB868"/>
          <cell r="CC868"/>
          <cell r="CD868" t="str">
            <v>0,02</v>
          </cell>
          <cell r="CE868" t="str">
            <v>1.50%</v>
          </cell>
          <cell r="CF868" t="str">
            <v>Yes</v>
          </cell>
          <cell r="CG868" t="str">
            <v>Daily</v>
          </cell>
          <cell r="CH868" t="str">
            <v>100000</v>
          </cell>
          <cell r="CI868" t="str">
            <v>No securities lending</v>
          </cell>
          <cell r="CJ868" t="str">
            <v>NA</v>
          </cell>
          <cell r="CK868" t="str">
            <v>No collateral</v>
          </cell>
          <cell r="CL868" t="str">
            <v>No collateral</v>
          </cell>
          <cell r="CM868" t="str">
            <v>No collateral</v>
          </cell>
          <cell r="CN868" t="str">
            <v>No collateral</v>
          </cell>
          <cell r="CO868" t="str">
            <v>No</v>
          </cell>
          <cell r="CP868" t="str">
            <v>NA</v>
          </cell>
          <cell r="CQ868" t="str">
            <v>NA</v>
          </cell>
          <cell r="CR868" t="str">
            <v>No</v>
          </cell>
          <cell r="CS868" t="str">
            <v>Luca Pagni</v>
          </cell>
          <cell r="CT868"/>
          <cell r="CV868"/>
          <cell r="CW868"/>
          <cell r="CX868"/>
          <cell r="CY868" t="str">
            <v>Yes</v>
          </cell>
          <cell r="CZ868" t="str">
            <v>ESG</v>
          </cell>
          <cell r="DA868" t="str">
            <v>Beta</v>
          </cell>
          <cell r="DB868" t="str">
            <v>No</v>
          </cell>
          <cell r="DC868" t="str">
            <v>Other funds (no equities or &lt;25% equities)</v>
          </cell>
          <cell r="DD868" t="str">
            <v>in progress</v>
          </cell>
          <cell r="DE868"/>
          <cell r="DF868"/>
          <cell r="DG868">
            <v>7</v>
          </cell>
          <cell r="DH868">
            <v>12</v>
          </cell>
          <cell r="DI868">
            <v>1</v>
          </cell>
          <cell r="DJ868">
            <v>20</v>
          </cell>
          <cell r="DK868">
            <v>20</v>
          </cell>
          <cell r="DL868">
            <v>7</v>
          </cell>
          <cell r="DM868">
            <v>1</v>
          </cell>
          <cell r="DN868">
            <v>12</v>
          </cell>
          <cell r="DO868" t="str">
            <v>Institutionnal Investors UCIs</v>
          </cell>
          <cell r="DP868" t="str">
            <v>Institutional Investors: 250 000 per sub-fund
UCIs: None</v>
          </cell>
          <cell r="DQ868" t="str">
            <v>BNP Paribas Securities Services Luxembourg</v>
          </cell>
          <cell r="DR868" t="str">
            <v>BNP Paribas Securities Services Luxembourg</v>
          </cell>
          <cell r="DS868" t="str">
            <v>in-house lawyers</v>
          </cell>
          <cell r="DT868" t="str">
            <v>BNP Paribas Securities Services Luxembourg</v>
          </cell>
          <cell r="DU868" t="str">
            <v>31st of December</v>
          </cell>
          <cell r="DV868" t="str">
            <v>ESG</v>
          </cell>
          <cell r="DW868" t="str">
            <v>FIXED INCOME</v>
          </cell>
          <cell r="DX868" t="str">
            <v>Index change on September 16th 2019 (16/09/2019) from JPM EMBI Global Diversified Composite (TR)* index to ESG version</v>
          </cell>
          <cell r="DY868"/>
          <cell r="DZ868" t="str">
            <v>ART 8</v>
          </cell>
          <cell r="EA868" t="str">
            <v>CAT 2</v>
          </cell>
        </row>
        <row r="869">
          <cell r="H869" t="str">
            <v>IE0000VX9GN7</v>
          </cell>
          <cell r="I869" t="str">
            <v>UCITS ETF</v>
          </cell>
          <cell r="J869" t="str">
            <v>Capitalisation</v>
          </cell>
          <cell r="K869" t="str">
            <v>USD</v>
          </cell>
          <cell r="L869" t="str">
            <v>USD</v>
          </cell>
          <cell r="M869" t="str">
            <v>No</v>
          </cell>
          <cell r="O869" t="str">
            <v>Ireland</v>
          </cell>
          <cell r="P869" t="str">
            <v>DU</v>
          </cell>
          <cell r="Q869" t="str">
            <v>Euronext Dublin</v>
          </cell>
          <cell r="R869" t="str">
            <v>XDUB</v>
          </cell>
          <cell r="S869">
            <v>45042</v>
          </cell>
          <cell r="T869">
            <v>45104</v>
          </cell>
          <cell r="U869" t="str">
            <v>No</v>
          </cell>
          <cell r="V869" t="str">
            <v>SPXESUN</v>
          </cell>
          <cell r="W869" t="str">
            <v>Share not hedged</v>
          </cell>
          <cell r="X869" t="str">
            <v>SPEUS ID</v>
          </cell>
          <cell r="Y869" t="str">
            <v>ISPEU</v>
          </cell>
          <cell r="Z869" t="str">
            <v>NSCFR0ISPEU7</v>
          </cell>
          <cell r="AA869" t="str">
            <v>SPEUS</v>
          </cell>
          <cell r="AB869"/>
          <cell r="AC869" t="str">
            <v>NA</v>
          </cell>
          <cell r="AD869" t="str">
            <v>SPEUSINAV=IHSM</v>
          </cell>
          <cell r="AE869"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69" t="str">
            <v>please refer to another source</v>
          </cell>
          <cell r="AG869" t="str">
            <v>please refer to another source</v>
          </cell>
          <cell r="AH869" t="str">
            <v>Irish ICAV</v>
          </cell>
          <cell r="AI869" t="str">
            <v>S&amp;P 500 Scored and Screened Index NTR</v>
          </cell>
          <cell r="AJ869" t="str">
            <v>Net Total Return</v>
          </cell>
          <cell r="AK869" t="str">
            <v>USD</v>
          </cell>
          <cell r="AL869"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69" t="str">
            <v>please refer to another source</v>
          </cell>
          <cell r="AN869" t="str">
            <v>S&amp;P</v>
          </cell>
          <cell r="AO869" t="str">
            <v>North America</v>
          </cell>
          <cell r="AP869" t="str">
            <v>US</v>
          </cell>
          <cell r="AQ869" t="str">
            <v>AT, CH, DE, DK, ES, FI, FR, IE, IT**, LU,NL, NO, SE, UK</v>
          </cell>
          <cell r="AR869" t="str">
            <v>UK, CH, NL, SE, FI, DK, DE, IT, FR, ES, AT, IE, LU</v>
          </cell>
          <cell r="AS869" t="str">
            <v>Physical Replication</v>
          </cell>
          <cell r="AT869" t="str">
            <v>Physical</v>
          </cell>
          <cell r="AU869" t="str">
            <v>Full</v>
          </cell>
          <cell r="AV869" t="str">
            <v>Equities</v>
          </cell>
          <cell r="AW869" t="str">
            <v>No</v>
          </cell>
          <cell r="AX869" t="str">
            <v>Yes with UCITS V</v>
          </cell>
          <cell r="AY869" t="str">
            <v>BNP Paribas Arbitrage</v>
          </cell>
          <cell r="AZ869"/>
          <cell r="BA869" t="str">
            <v>No</v>
          </cell>
          <cell r="BF869"/>
          <cell r="BG869" t="str">
            <v>Daily</v>
          </cell>
          <cell r="BK869" t="str">
            <v>Reinvested</v>
          </cell>
          <cell r="BR869" t="str">
            <v>None</v>
          </cell>
          <cell r="BS869" t="str">
            <v>-</v>
          </cell>
          <cell r="BT869" t="str">
            <v>04:30 PM Paris time</v>
          </cell>
          <cell r="BU869" t="str">
            <v>NA</v>
          </cell>
          <cell r="BV869" t="str">
            <v>NA</v>
          </cell>
          <cell r="BW869" t="str">
            <v>D</v>
          </cell>
          <cell r="BX869" t="str">
            <v>D+1</v>
          </cell>
          <cell r="BY869" t="str">
            <v>D+3</v>
          </cell>
          <cell r="BZ869" t="str">
            <v>Please refer to PM</v>
          </cell>
          <cell r="CA869" t="str">
            <v>Please refer to PM</v>
          </cell>
          <cell r="CB869"/>
          <cell r="CC869"/>
          <cell r="CD869" t="str">
            <v>0,03</v>
          </cell>
          <cell r="CE869" t="str">
            <v>0,03</v>
          </cell>
          <cell r="CF869" t="str">
            <v>No</v>
          </cell>
          <cell r="CG869" t="str">
            <v>NA</v>
          </cell>
          <cell r="CH869" t="str">
            <v>NA</v>
          </cell>
          <cell r="CI869" t="str">
            <v>No securities lending</v>
          </cell>
          <cell r="CJ869" t="str">
            <v>NA</v>
          </cell>
          <cell r="CK869" t="str">
            <v>No collateral</v>
          </cell>
          <cell r="CL869" t="str">
            <v>No collateral</v>
          </cell>
          <cell r="CM869" t="str">
            <v>No collateral</v>
          </cell>
          <cell r="CN869" t="str">
            <v>No collateral</v>
          </cell>
          <cell r="CO869" t="str">
            <v>No</v>
          </cell>
          <cell r="CP869" t="str">
            <v>NA</v>
          </cell>
          <cell r="CQ869" t="str">
            <v>NA</v>
          </cell>
          <cell r="CR869" t="str">
            <v>No</v>
          </cell>
          <cell r="CS869" t="str">
            <v>Paul XATARD HUBERLANT</v>
          </cell>
          <cell r="CT869"/>
          <cell r="CV869"/>
          <cell r="CW869"/>
          <cell r="CX869"/>
          <cell r="CY869" t="str">
            <v>Yes</v>
          </cell>
          <cell r="CZ869" t="str">
            <v>ESG</v>
          </cell>
          <cell r="DA869" t="str">
            <v>Beta</v>
          </cell>
          <cell r="DB869" t="str">
            <v>No</v>
          </cell>
          <cell r="DC869" t="str">
            <v>Equity fund (&gt;51% equities)</v>
          </cell>
          <cell r="DD869" t="str">
            <v>No</v>
          </cell>
          <cell r="DE869" t="str">
            <v>No</v>
          </cell>
          <cell r="DF869" t="str">
            <v>No</v>
          </cell>
          <cell r="DH869"/>
          <cell r="DI869"/>
          <cell r="DJ869">
            <v>12</v>
          </cell>
          <cell r="DM869"/>
          <cell r="DN869"/>
          <cell r="DO869" t="str">
            <v>Primary market: Authorised Participants and Institutionnal Investors</v>
          </cell>
          <cell r="DP869" t="str">
            <v>Primary Market: USD 1 million
Secondary Market: None</v>
          </cell>
          <cell r="DQ869" t="str">
            <v>BNP Paribas Fund Administration Services (Ireland) Limited</v>
          </cell>
          <cell r="DR869" t="str">
            <v>BNP PARIBAS S.A., Dublin Branch Termini</v>
          </cell>
          <cell r="DS869" t="str">
            <v>Arthur Cox LLP</v>
          </cell>
          <cell r="DT869" t="str">
            <v>BNP Paribas Fund Administration Services (Ireland) Limited</v>
          </cell>
          <cell r="DU869" t="str">
            <v>31st of December</v>
          </cell>
          <cell r="DV869" t="str">
            <v>ESG</v>
          </cell>
          <cell r="DW869" t="str">
            <v>EQUITY</v>
          </cell>
          <cell r="DX869"/>
          <cell r="DY869"/>
          <cell r="DZ869" t="str">
            <v>ART 8</v>
          </cell>
          <cell r="EA869" t="str">
            <v>CAT 1</v>
          </cell>
        </row>
        <row r="870">
          <cell r="H870" t="str">
            <v>IE0000VX9GN7</v>
          </cell>
          <cell r="I870" t="str">
            <v>UCITS ETF</v>
          </cell>
          <cell r="J870" t="str">
            <v>Capitalisation</v>
          </cell>
          <cell r="K870" t="str">
            <v>USD</v>
          </cell>
          <cell r="L870" t="str">
            <v>USD</v>
          </cell>
          <cell r="M870" t="str">
            <v>No</v>
          </cell>
          <cell r="O870" t="str">
            <v>Ireland</v>
          </cell>
          <cell r="P870" t="str">
            <v>FR</v>
          </cell>
          <cell r="Q870" t="str">
            <v>Euronext Paris</v>
          </cell>
          <cell r="R870" t="str">
            <v>XPAR</v>
          </cell>
          <cell r="S870">
            <v>45042</v>
          </cell>
          <cell r="T870">
            <v>45104</v>
          </cell>
          <cell r="U870" t="str">
            <v>Yes</v>
          </cell>
          <cell r="V870" t="str">
            <v>SPXESUN</v>
          </cell>
          <cell r="W870" t="str">
            <v>Share not hedged</v>
          </cell>
          <cell r="X870" t="str">
            <v>SPEUS FP</v>
          </cell>
          <cell r="Y870" t="str">
            <v>ISPEU</v>
          </cell>
          <cell r="Z870" t="str">
            <v>NSCFR0ISPEU7</v>
          </cell>
          <cell r="AA870" t="str">
            <v>SPEUS</v>
          </cell>
          <cell r="AB870"/>
          <cell r="AC870" t="str">
            <v>SPEUS.PA</v>
          </cell>
          <cell r="AD870" t="str">
            <v>SPEUSINAV=IHSM</v>
          </cell>
          <cell r="AE870"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0" t="str">
            <v>please refer to another source</v>
          </cell>
          <cell r="AG870" t="str">
            <v>please refer to another source</v>
          </cell>
          <cell r="AH870" t="str">
            <v>Irish ICAV</v>
          </cell>
          <cell r="AI870" t="str">
            <v>S&amp;P 500 Scored and Screened Index NTR</v>
          </cell>
          <cell r="AJ870" t="str">
            <v>Net Total Return</v>
          </cell>
          <cell r="AK870" t="str">
            <v>USD</v>
          </cell>
          <cell r="AL870"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0" t="str">
            <v>please refer to another source</v>
          </cell>
          <cell r="AN870" t="str">
            <v>S&amp;P</v>
          </cell>
          <cell r="AO870" t="str">
            <v>North America</v>
          </cell>
          <cell r="AP870" t="str">
            <v>US</v>
          </cell>
          <cell r="AQ870" t="str">
            <v>AT, CH, DE, DK, ES, FI, FR, IE, IT**, LU,NL, NO, SE, UK</v>
          </cell>
          <cell r="AR870" t="str">
            <v>UK, CH, NL, SE, FI, DK, DE, IT, FR, ES, AT, IE, LU</v>
          </cell>
          <cell r="AS870" t="str">
            <v>Physical Replication</v>
          </cell>
          <cell r="AT870" t="str">
            <v>Physical</v>
          </cell>
          <cell r="AU870" t="str">
            <v>Full</v>
          </cell>
          <cell r="AV870" t="str">
            <v>Equities</v>
          </cell>
          <cell r="AW870" t="str">
            <v>No</v>
          </cell>
          <cell r="AX870" t="str">
            <v>Yes with UCITS V</v>
          </cell>
          <cell r="AY870" t="str">
            <v>BNP Paribas Arbitrage</v>
          </cell>
          <cell r="AZ870"/>
          <cell r="BA870" t="str">
            <v>No</v>
          </cell>
          <cell r="BF870"/>
          <cell r="BG870" t="str">
            <v>Daily</v>
          </cell>
          <cell r="BK870" t="str">
            <v>Reinvested</v>
          </cell>
          <cell r="BR870" t="str">
            <v>None</v>
          </cell>
          <cell r="BS870" t="str">
            <v>-</v>
          </cell>
          <cell r="BT870" t="str">
            <v>04:30 PM Paris time</v>
          </cell>
          <cell r="BU870" t="str">
            <v>NA</v>
          </cell>
          <cell r="BV870" t="str">
            <v>NA</v>
          </cell>
          <cell r="BW870" t="str">
            <v>D</v>
          </cell>
          <cell r="BX870" t="str">
            <v>D+1</v>
          </cell>
          <cell r="BY870" t="str">
            <v>D+3</v>
          </cell>
          <cell r="BZ870" t="str">
            <v>Please refer to PM</v>
          </cell>
          <cell r="CA870" t="str">
            <v>Please refer to PM</v>
          </cell>
          <cell r="CB870"/>
          <cell r="CC870"/>
          <cell r="CD870" t="str">
            <v>0,03</v>
          </cell>
          <cell r="CE870" t="str">
            <v>0,03</v>
          </cell>
          <cell r="CF870" t="str">
            <v>No</v>
          </cell>
          <cell r="CG870" t="str">
            <v>NA</v>
          </cell>
          <cell r="CH870" t="str">
            <v>NA</v>
          </cell>
          <cell r="CI870" t="str">
            <v>No securities lending</v>
          </cell>
          <cell r="CJ870" t="str">
            <v>NA</v>
          </cell>
          <cell r="CK870" t="str">
            <v>No collateral</v>
          </cell>
          <cell r="CL870" t="str">
            <v>No collateral</v>
          </cell>
          <cell r="CM870" t="str">
            <v>No collateral</v>
          </cell>
          <cell r="CN870" t="str">
            <v>No collateral</v>
          </cell>
          <cell r="CO870" t="str">
            <v>No</v>
          </cell>
          <cell r="CP870" t="str">
            <v>NA</v>
          </cell>
          <cell r="CQ870" t="str">
            <v>NA</v>
          </cell>
          <cell r="CR870" t="str">
            <v>No</v>
          </cell>
          <cell r="CS870" t="str">
            <v>Paul XATARD HUBERLANT</v>
          </cell>
          <cell r="CT870"/>
          <cell r="CV870"/>
          <cell r="CW870"/>
          <cell r="CX870"/>
          <cell r="CY870" t="str">
            <v>Yes</v>
          </cell>
          <cell r="CZ870" t="str">
            <v>ESG</v>
          </cell>
          <cell r="DA870" t="str">
            <v>Beta</v>
          </cell>
          <cell r="DB870" t="str">
            <v>No</v>
          </cell>
          <cell r="DC870" t="str">
            <v>Equity fund (&gt;51% equities)</v>
          </cell>
          <cell r="DD870" t="str">
            <v>No</v>
          </cell>
          <cell r="DE870" t="str">
            <v>No</v>
          </cell>
          <cell r="DF870" t="str">
            <v>No</v>
          </cell>
          <cell r="DH870"/>
          <cell r="DI870"/>
          <cell r="DJ870">
            <v>12</v>
          </cell>
          <cell r="DM870"/>
          <cell r="DN870"/>
          <cell r="DO870" t="str">
            <v>Primary market: Authorised Participants and Institutionnal Investors</v>
          </cell>
          <cell r="DP870" t="str">
            <v>Primary Market: USD 1 million
Secondary Market: None</v>
          </cell>
          <cell r="DQ870" t="str">
            <v>BNP Paribas Fund Administration Services (Ireland) Limited</v>
          </cell>
          <cell r="DR870" t="str">
            <v>BNP PARIBAS S.A., Dublin Branch Termini</v>
          </cell>
          <cell r="DS870" t="str">
            <v>Arthur Cox LLP</v>
          </cell>
          <cell r="DT870" t="str">
            <v>BNP Paribas Fund Administration Services (Ireland) Limited</v>
          </cell>
          <cell r="DU870" t="str">
            <v>31st of December</v>
          </cell>
          <cell r="DV870" t="str">
            <v>ESG</v>
          </cell>
          <cell r="DW870" t="str">
            <v>EQUITY</v>
          </cell>
          <cell r="DX870"/>
          <cell r="DY870"/>
          <cell r="DZ870" t="str">
            <v>ART 8</v>
          </cell>
          <cell r="EA870" t="str">
            <v>CAT 1</v>
          </cell>
        </row>
        <row r="871">
          <cell r="H871" t="str">
            <v>IE0000VX9GN7</v>
          </cell>
          <cell r="I871" t="str">
            <v>UCITS ETF</v>
          </cell>
          <cell r="J871" t="str">
            <v>Capitalisation</v>
          </cell>
          <cell r="K871" t="str">
            <v>USD</v>
          </cell>
          <cell r="L871" t="str">
            <v>USD</v>
          </cell>
          <cell r="M871" t="str">
            <v>No</v>
          </cell>
          <cell r="O871" t="str">
            <v>Ireland</v>
          </cell>
          <cell r="P871" t="str">
            <v>DE</v>
          </cell>
          <cell r="Q871" t="str">
            <v>Xetra</v>
          </cell>
          <cell r="R871" t="str">
            <v>XETR</v>
          </cell>
          <cell r="S871">
            <v>45042</v>
          </cell>
          <cell r="T871">
            <v>45104</v>
          </cell>
          <cell r="U871" t="str">
            <v>No</v>
          </cell>
          <cell r="V871" t="str">
            <v>SPXESUN</v>
          </cell>
          <cell r="W871" t="str">
            <v>Share not hedged</v>
          </cell>
          <cell r="X871" t="str">
            <v>IN0A GY</v>
          </cell>
          <cell r="Y871" t="str">
            <v>ISPEU</v>
          </cell>
          <cell r="Z871" t="str">
            <v>NSCFR0ISPEU7</v>
          </cell>
          <cell r="AA871" t="str">
            <v>IN0A</v>
          </cell>
          <cell r="AB871"/>
          <cell r="AC871" t="str">
            <v>IN0A.DE</v>
          </cell>
          <cell r="AD871" t="str">
            <v>SPEUSINAV=IHSM</v>
          </cell>
          <cell r="AE871"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1" t="str">
            <v>please refer to another source</v>
          </cell>
          <cell r="AG871" t="str">
            <v>please refer to another source</v>
          </cell>
          <cell r="AH871" t="str">
            <v>Irish ICAV</v>
          </cell>
          <cell r="AI871" t="str">
            <v>S&amp;P 500 Scored and Screened Index NTR</v>
          </cell>
          <cell r="AJ871" t="str">
            <v>Net Total Return</v>
          </cell>
          <cell r="AK871" t="str">
            <v>USD</v>
          </cell>
          <cell r="AL871"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1" t="str">
            <v>please refer to another source</v>
          </cell>
          <cell r="AN871" t="str">
            <v>S&amp;P</v>
          </cell>
          <cell r="AO871" t="str">
            <v>North America</v>
          </cell>
          <cell r="AP871" t="str">
            <v>US</v>
          </cell>
          <cell r="AQ871" t="str">
            <v>AT, CH, DE, DK, ES, FI, FR, IE, IT**, LU,NL, NO, SE, UK</v>
          </cell>
          <cell r="AR871" t="str">
            <v>UK, CH, NL, SE, FI, DK, DE, IT, FR, ES, AT, IE, LU</v>
          </cell>
          <cell r="AS871" t="str">
            <v>Physical Replication</v>
          </cell>
          <cell r="AT871" t="str">
            <v>Physical</v>
          </cell>
          <cell r="AU871" t="str">
            <v>Full</v>
          </cell>
          <cell r="AV871" t="str">
            <v>Equities</v>
          </cell>
          <cell r="AW871" t="str">
            <v>No</v>
          </cell>
          <cell r="AX871" t="str">
            <v>Yes with UCITS V</v>
          </cell>
          <cell r="AY871" t="str">
            <v>BNP Paribas Arbitrage</v>
          </cell>
          <cell r="AZ871"/>
          <cell r="BA871" t="str">
            <v>No</v>
          </cell>
          <cell r="BF871"/>
          <cell r="BG871" t="str">
            <v>Daily</v>
          </cell>
          <cell r="BK871" t="str">
            <v>Reinvested</v>
          </cell>
          <cell r="BR871" t="str">
            <v>None</v>
          </cell>
          <cell r="BS871" t="str">
            <v>-</v>
          </cell>
          <cell r="BT871" t="str">
            <v>04:30 PM Paris time</v>
          </cell>
          <cell r="BU871" t="str">
            <v>NA</v>
          </cell>
          <cell r="BV871" t="str">
            <v>NA</v>
          </cell>
          <cell r="BW871" t="str">
            <v>D</v>
          </cell>
          <cell r="BX871" t="str">
            <v>D+1</v>
          </cell>
          <cell r="BY871" t="str">
            <v>D+3</v>
          </cell>
          <cell r="BZ871" t="str">
            <v>Please refer to PM</v>
          </cell>
          <cell r="CA871" t="str">
            <v>Please refer to PM</v>
          </cell>
          <cell r="CB871"/>
          <cell r="CC871"/>
          <cell r="CD871" t="str">
            <v>0,03</v>
          </cell>
          <cell r="CE871" t="str">
            <v>0,03</v>
          </cell>
          <cell r="CF871" t="str">
            <v>No</v>
          </cell>
          <cell r="CG871" t="str">
            <v>NA</v>
          </cell>
          <cell r="CH871" t="str">
            <v>NA</v>
          </cell>
          <cell r="CI871" t="str">
            <v>No securities lending</v>
          </cell>
          <cell r="CJ871" t="str">
            <v>NA</v>
          </cell>
          <cell r="CK871" t="str">
            <v>No collateral</v>
          </cell>
          <cell r="CL871" t="str">
            <v>No collateral</v>
          </cell>
          <cell r="CM871" t="str">
            <v>No collateral</v>
          </cell>
          <cell r="CN871" t="str">
            <v>No collateral</v>
          </cell>
          <cell r="CO871" t="str">
            <v>No</v>
          </cell>
          <cell r="CP871" t="str">
            <v>NA</v>
          </cell>
          <cell r="CQ871" t="str">
            <v>NA</v>
          </cell>
          <cell r="CR871" t="str">
            <v>No</v>
          </cell>
          <cell r="CS871" t="str">
            <v>Paul XATARD HUBERLANT</v>
          </cell>
          <cell r="CT871"/>
          <cell r="CV871" t="str">
            <v>A3D572</v>
          </cell>
          <cell r="CW871"/>
          <cell r="CX871"/>
          <cell r="CY871" t="str">
            <v>Yes</v>
          </cell>
          <cell r="CZ871" t="str">
            <v>ESG</v>
          </cell>
          <cell r="DA871" t="str">
            <v>Beta</v>
          </cell>
          <cell r="DB871" t="str">
            <v>No</v>
          </cell>
          <cell r="DC871" t="str">
            <v>Equity fund (&gt;51% equities)</v>
          </cell>
          <cell r="DD871" t="str">
            <v>No</v>
          </cell>
          <cell r="DE871" t="str">
            <v>No</v>
          </cell>
          <cell r="DF871" t="str">
            <v>No</v>
          </cell>
          <cell r="DH871"/>
          <cell r="DI871"/>
          <cell r="DJ871">
            <v>12</v>
          </cell>
          <cell r="DM871"/>
          <cell r="DN871"/>
          <cell r="DO871" t="str">
            <v>Primary market: Authorised Participants and Institutionnal Investors</v>
          </cell>
          <cell r="DP871" t="str">
            <v>Primary Market: USD 1 million
Secondary Market: None</v>
          </cell>
          <cell r="DQ871" t="str">
            <v>BNP Paribas Fund Administration Services (Ireland) Limited</v>
          </cell>
          <cell r="DR871" t="str">
            <v>BNP PARIBAS S.A., Dublin Branch Termini</v>
          </cell>
          <cell r="DS871" t="str">
            <v>Arthur Cox LLP</v>
          </cell>
          <cell r="DT871" t="str">
            <v>BNP Paribas Fund Administration Services (Ireland) Limited</v>
          </cell>
          <cell r="DU871" t="str">
            <v>31st of December</v>
          </cell>
          <cell r="DV871" t="str">
            <v>ESG</v>
          </cell>
          <cell r="DW871" t="str">
            <v>EQUITY</v>
          </cell>
          <cell r="DX871"/>
          <cell r="DY871"/>
          <cell r="DZ871" t="str">
            <v>ART 8</v>
          </cell>
          <cell r="EA871" t="str">
            <v>CAT 1</v>
          </cell>
        </row>
        <row r="872">
          <cell r="H872" t="str">
            <v>IE0000VX9GN7</v>
          </cell>
          <cell r="I872" t="str">
            <v>UCITS ETF USD</v>
          </cell>
          <cell r="J872" t="str">
            <v>Capitalisation</v>
          </cell>
          <cell r="K872" t="str">
            <v>USD</v>
          </cell>
          <cell r="L872" t="str">
            <v>USD</v>
          </cell>
          <cell r="M872" t="str">
            <v>No</v>
          </cell>
          <cell r="O872" t="str">
            <v>Ireland</v>
          </cell>
          <cell r="P872" t="str">
            <v>EN</v>
          </cell>
          <cell r="Q872" t="str">
            <v>London Stock Exchange</v>
          </cell>
          <cell r="R872" t="str">
            <v>XLON</v>
          </cell>
          <cell r="S872">
            <v>45042</v>
          </cell>
          <cell r="T872">
            <v>45566</v>
          </cell>
          <cell r="U872" t="str">
            <v>No</v>
          </cell>
          <cell r="V872" t="str">
            <v>SPXESUN</v>
          </cell>
          <cell r="W872" t="str">
            <v>Share not hedged</v>
          </cell>
          <cell r="X872" t="str">
            <v>SPUS LN</v>
          </cell>
          <cell r="Y872" t="str">
            <v>ISPEU</v>
          </cell>
          <cell r="Z872" t="str">
            <v>NSCFR0ISPEU7</v>
          </cell>
          <cell r="AA872" t="str">
            <v>SPUS</v>
          </cell>
          <cell r="AB872"/>
          <cell r="AC872" t="str">
            <v>SPUS.L</v>
          </cell>
          <cell r="AD872" t="str">
            <v>SPEUSINAV=IHSM</v>
          </cell>
          <cell r="AE872"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2" t="str">
            <v>please refer to another source</v>
          </cell>
          <cell r="AG872" t="str">
            <v>please refer to another source</v>
          </cell>
          <cell r="AH872" t="str">
            <v>Irish ICAV</v>
          </cell>
          <cell r="AI872" t="str">
            <v>S&amp;P 500 Scored and Screened Index NTR</v>
          </cell>
          <cell r="AJ872" t="str">
            <v>Net Total Return</v>
          </cell>
          <cell r="AK872" t="str">
            <v>USD</v>
          </cell>
          <cell r="AL872"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2" t="str">
            <v>please refer to another source</v>
          </cell>
          <cell r="AN872" t="str">
            <v>S&amp;P</v>
          </cell>
          <cell r="AO872" t="str">
            <v>North America</v>
          </cell>
          <cell r="AP872" t="str">
            <v>US</v>
          </cell>
          <cell r="AQ872" t="str">
            <v>AT, CH, DE, DK, ES, FI, FR, IE, IT**, LU,NL, NO, SE, UK</v>
          </cell>
          <cell r="AR872" t="str">
            <v>UK, CH, NL, SE, FI, DK, DE, IT, FR, ES, AT, IE, LU</v>
          </cell>
          <cell r="AS872" t="str">
            <v>Physical Replication</v>
          </cell>
          <cell r="AT872" t="str">
            <v>Physical</v>
          </cell>
          <cell r="AU872" t="str">
            <v>Full</v>
          </cell>
          <cell r="AV872" t="str">
            <v>Equities</v>
          </cell>
          <cell r="AW872" t="str">
            <v>No</v>
          </cell>
          <cell r="AX872" t="str">
            <v>Yes with UCITS V</v>
          </cell>
          <cell r="AY872" t="str">
            <v>BNP Paribas Arbitrage</v>
          </cell>
          <cell r="AZ872"/>
          <cell r="BA872" t="str">
            <v>No</v>
          </cell>
          <cell r="BF872"/>
          <cell r="BG872" t="str">
            <v>Daily</v>
          </cell>
          <cell r="BK872" t="str">
            <v>Reinvested</v>
          </cell>
          <cell r="BR872" t="str">
            <v>None</v>
          </cell>
          <cell r="BS872" t="str">
            <v>-</v>
          </cell>
          <cell r="BT872" t="str">
            <v>04:30 PM Paris time</v>
          </cell>
          <cell r="BU872" t="str">
            <v>NA</v>
          </cell>
          <cell r="BV872" t="str">
            <v>NA</v>
          </cell>
          <cell r="BW872" t="str">
            <v>D</v>
          </cell>
          <cell r="BX872" t="str">
            <v>D+1</v>
          </cell>
          <cell r="BY872" t="str">
            <v>D+3</v>
          </cell>
          <cell r="BZ872" t="str">
            <v>Please refer to PM</v>
          </cell>
          <cell r="CA872" t="str">
            <v>Please refer to PM</v>
          </cell>
          <cell r="CB872"/>
          <cell r="CC872"/>
          <cell r="CD872" t="str">
            <v>0,03</v>
          </cell>
          <cell r="CE872" t="str">
            <v>0,03</v>
          </cell>
          <cell r="CF872" t="str">
            <v>No</v>
          </cell>
          <cell r="CG872" t="str">
            <v>NA</v>
          </cell>
          <cell r="CH872" t="str">
            <v>NA</v>
          </cell>
          <cell r="CI872" t="str">
            <v>No securities lending</v>
          </cell>
          <cell r="CJ872" t="str">
            <v>NA</v>
          </cell>
          <cell r="CK872" t="str">
            <v>No collateral</v>
          </cell>
          <cell r="CL872" t="str">
            <v>No collateral</v>
          </cell>
          <cell r="CM872" t="str">
            <v>No collateral</v>
          </cell>
          <cell r="CN872" t="str">
            <v>No collateral</v>
          </cell>
          <cell r="CO872" t="str">
            <v>No</v>
          </cell>
          <cell r="CP872" t="str">
            <v>NA</v>
          </cell>
          <cell r="CQ872" t="str">
            <v>NA</v>
          </cell>
          <cell r="CR872" t="str">
            <v>No</v>
          </cell>
          <cell r="CS872" t="str">
            <v>Paul XATARD HUBERLANT</v>
          </cell>
          <cell r="CT872" t="str">
            <v>BRYQ949</v>
          </cell>
          <cell r="CV872"/>
          <cell r="CW872"/>
          <cell r="CX872"/>
          <cell r="CY872" t="str">
            <v>Yes</v>
          </cell>
          <cell r="CZ872" t="str">
            <v>ESG</v>
          </cell>
          <cell r="DA872" t="str">
            <v>Beta</v>
          </cell>
          <cell r="DB872" t="str">
            <v>No</v>
          </cell>
          <cell r="DC872" t="str">
            <v>Equity fund (&gt;51% equities)</v>
          </cell>
          <cell r="DD872" t="str">
            <v>No</v>
          </cell>
          <cell r="DE872" t="str">
            <v>No</v>
          </cell>
          <cell r="DF872" t="str">
            <v>No</v>
          </cell>
          <cell r="DH872"/>
          <cell r="DI872"/>
          <cell r="DJ872">
            <v>12</v>
          </cell>
          <cell r="DM872"/>
          <cell r="DN872"/>
          <cell r="DO872" t="str">
            <v>Primary market: Authorised Participants and Institutionnal Investors</v>
          </cell>
          <cell r="DP872" t="str">
            <v>Primary Market: USD 1 million
Secondary Market: None</v>
          </cell>
          <cell r="DQ872" t="str">
            <v>BNP Paribas Fund Administration Services (Ireland) Limited</v>
          </cell>
          <cell r="DR872" t="str">
            <v>BNP PARIBAS S.A., Dublin Branch Termini</v>
          </cell>
          <cell r="DS872" t="str">
            <v>Arthur Cox LLP</v>
          </cell>
          <cell r="DT872" t="str">
            <v>BNP Paribas Fund Administration Services (Ireland) Limited</v>
          </cell>
          <cell r="DU872" t="str">
            <v>31st of December</v>
          </cell>
          <cell r="DV872" t="str">
            <v>ESG</v>
          </cell>
          <cell r="DW872" t="str">
            <v>EQUITY</v>
          </cell>
          <cell r="DX872"/>
          <cell r="DY872"/>
          <cell r="DZ872" t="str">
            <v>ART 8</v>
          </cell>
          <cell r="EA872" t="str">
            <v>CAT 1</v>
          </cell>
        </row>
        <row r="873">
          <cell r="H873" t="str">
            <v>IE0000VX9GN7</v>
          </cell>
          <cell r="I873" t="str">
            <v>UCITS ETF USD</v>
          </cell>
          <cell r="J873" t="str">
            <v>Capitalisation</v>
          </cell>
          <cell r="K873" t="str">
            <v>GBP</v>
          </cell>
          <cell r="L873" t="str">
            <v>USD</v>
          </cell>
          <cell r="M873" t="str">
            <v>No</v>
          </cell>
          <cell r="O873" t="str">
            <v>Ireland</v>
          </cell>
          <cell r="P873" t="str">
            <v>EN</v>
          </cell>
          <cell r="Q873" t="str">
            <v>London Stock Exchange</v>
          </cell>
          <cell r="R873" t="str">
            <v>XLON</v>
          </cell>
          <cell r="S873">
            <v>45042</v>
          </cell>
          <cell r="T873">
            <v>46058</v>
          </cell>
          <cell r="U873" t="str">
            <v>No</v>
          </cell>
          <cell r="V873" t="str">
            <v>SPXESUN</v>
          </cell>
          <cell r="W873" t="str">
            <v>Share not hedged</v>
          </cell>
          <cell r="X873" t="str">
            <v>S5GB LN</v>
          </cell>
          <cell r="AA873" t="str">
            <v>S5GB</v>
          </cell>
          <cell r="AB873"/>
          <cell r="AC873" t="str">
            <v>S5GB.L</v>
          </cell>
          <cell r="AE873"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3" t="str">
            <v>please refer to another source</v>
          </cell>
          <cell r="AG873" t="str">
            <v>please refer to another source</v>
          </cell>
          <cell r="AH873" t="str">
            <v>Irish ICAV</v>
          </cell>
          <cell r="AI873" t="str">
            <v>S&amp;P 500 Scored and Screened Index NTR</v>
          </cell>
          <cell r="AJ873" t="str">
            <v>Net Total Return</v>
          </cell>
          <cell r="AK873" t="str">
            <v>USD</v>
          </cell>
          <cell r="AL873"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3" t="str">
            <v>please refer to another source</v>
          </cell>
          <cell r="AN873" t="str">
            <v>S&amp;P</v>
          </cell>
          <cell r="AO873" t="str">
            <v>North America</v>
          </cell>
          <cell r="AP873" t="str">
            <v>US</v>
          </cell>
          <cell r="AQ873" t="str">
            <v>AT, CH, DE, DK, ES, FI, FR, IE, IT**, LU,NL, NO, SE, UK</v>
          </cell>
          <cell r="AR873" t="str">
            <v>UK, CH, NL, SE, FI, DK, DE, IT, FR, ES, AT, IE, LU</v>
          </cell>
          <cell r="AS873" t="str">
            <v>Physical Replication</v>
          </cell>
          <cell r="AT873" t="str">
            <v>Physical</v>
          </cell>
          <cell r="AU873" t="str">
            <v>Full</v>
          </cell>
          <cell r="AV873" t="str">
            <v>Equities</v>
          </cell>
          <cell r="AW873" t="str">
            <v>No</v>
          </cell>
          <cell r="AX873" t="str">
            <v>Yes with UCITS V</v>
          </cell>
          <cell r="AY873" t="str">
            <v>BNP Paribas Arbitrage</v>
          </cell>
          <cell r="AZ873"/>
          <cell r="BA873" t="str">
            <v>No</v>
          </cell>
          <cell r="BF873"/>
          <cell r="BG873" t="str">
            <v>Daily</v>
          </cell>
          <cell r="BK873" t="str">
            <v>Reinvested</v>
          </cell>
          <cell r="BR873" t="str">
            <v>None</v>
          </cell>
          <cell r="BS873" t="str">
            <v>-</v>
          </cell>
          <cell r="BT873" t="str">
            <v>04:30 PM Paris time</v>
          </cell>
          <cell r="BU873" t="str">
            <v>NA</v>
          </cell>
          <cell r="BV873" t="str">
            <v>NA</v>
          </cell>
          <cell r="BW873" t="str">
            <v>D</v>
          </cell>
          <cell r="BX873" t="str">
            <v>D+1</v>
          </cell>
          <cell r="BY873" t="str">
            <v>D+3</v>
          </cell>
          <cell r="BZ873" t="str">
            <v>Please refer to PM</v>
          </cell>
          <cell r="CA873" t="str">
            <v>Please refer to PM</v>
          </cell>
          <cell r="CB873"/>
          <cell r="CC873"/>
          <cell r="CD873" t="str">
            <v>0,03</v>
          </cell>
          <cell r="CE873" t="str">
            <v>0,03</v>
          </cell>
          <cell r="CF873" t="str">
            <v>No</v>
          </cell>
          <cell r="CG873" t="str">
            <v>NA</v>
          </cell>
          <cell r="CH873" t="str">
            <v>NA</v>
          </cell>
          <cell r="CI873" t="str">
            <v>No securities lending</v>
          </cell>
          <cell r="CJ873" t="str">
            <v>NA</v>
          </cell>
          <cell r="CK873" t="str">
            <v>No collateral</v>
          </cell>
          <cell r="CL873" t="str">
            <v>No collateral</v>
          </cell>
          <cell r="CM873" t="str">
            <v>No collateral</v>
          </cell>
          <cell r="CN873" t="str">
            <v>No collateral</v>
          </cell>
          <cell r="CO873" t="str">
            <v>No</v>
          </cell>
          <cell r="CP873" t="str">
            <v>NA</v>
          </cell>
          <cell r="CQ873" t="str">
            <v>NA</v>
          </cell>
          <cell r="CR873" t="str">
            <v>No</v>
          </cell>
          <cell r="CS873" t="str">
            <v>Paul XATARD HUBERLANT</v>
          </cell>
          <cell r="CT873" t="str">
            <v>BV5DJP8</v>
          </cell>
          <cell r="CV873"/>
          <cell r="CW873"/>
          <cell r="CX873"/>
          <cell r="CY873" t="str">
            <v>Yes</v>
          </cell>
          <cell r="CZ873" t="str">
            <v>ESG</v>
          </cell>
          <cell r="DA873" t="str">
            <v>Beta</v>
          </cell>
          <cell r="DB873" t="str">
            <v>No</v>
          </cell>
          <cell r="DC873" t="str">
            <v>Equity fund (&gt;51% equities)</v>
          </cell>
          <cell r="DD873" t="str">
            <v>No</v>
          </cell>
          <cell r="DE873" t="str">
            <v>No</v>
          </cell>
          <cell r="DF873" t="str">
            <v>No</v>
          </cell>
          <cell r="DH873"/>
          <cell r="DI873"/>
          <cell r="DJ873">
            <v>12</v>
          </cell>
          <cell r="DM873"/>
          <cell r="DN873"/>
          <cell r="DO873" t="str">
            <v>Primary market: Authorised Participants and Institutionnal Investors</v>
          </cell>
          <cell r="DP873" t="str">
            <v>Primary Market: USD 1 million
Secondary Market: None</v>
          </cell>
          <cell r="DQ873" t="str">
            <v>BNP Paribas Fund Administration Services (Ireland) Limited</v>
          </cell>
          <cell r="DR873" t="str">
            <v>BNP PARIBAS S.A., Dublin Branch Termini</v>
          </cell>
          <cell r="DS873" t="str">
            <v>Arthur Cox LLP</v>
          </cell>
          <cell r="DT873" t="str">
            <v>BNP Paribas Fund Administration Services (Ireland) Limited</v>
          </cell>
          <cell r="DU873" t="str">
            <v>31st of December</v>
          </cell>
          <cell r="DV873" t="str">
            <v>ESG</v>
          </cell>
          <cell r="DW873" t="str">
            <v>EQUITY</v>
          </cell>
          <cell r="DX873"/>
          <cell r="DY873"/>
          <cell r="DZ873" t="str">
            <v>ART 8</v>
          </cell>
          <cell r="EA873" t="str">
            <v>CAT 1</v>
          </cell>
        </row>
        <row r="874">
          <cell r="H874" t="str">
            <v>IE0000VX9GN7</v>
          </cell>
          <cell r="I874" t="str">
            <v>UCITS ETF USD</v>
          </cell>
          <cell r="J874" t="str">
            <v>Capitalisation</v>
          </cell>
          <cell r="K874" t="str">
            <v>USD</v>
          </cell>
          <cell r="L874" t="str">
            <v>USD</v>
          </cell>
          <cell r="M874" t="str">
            <v>No</v>
          </cell>
          <cell r="O874" t="str">
            <v>Ireland</v>
          </cell>
          <cell r="P874" t="str">
            <v>CH</v>
          </cell>
          <cell r="Q874" t="str">
            <v>SIX Swiss Exchange</v>
          </cell>
          <cell r="R874" t="str">
            <v>XSWX</v>
          </cell>
          <cell r="S874">
            <v>45042</v>
          </cell>
          <cell r="T874">
            <v>45181</v>
          </cell>
          <cell r="U874" t="str">
            <v>No</v>
          </cell>
          <cell r="V874" t="str">
            <v>SPXESUN</v>
          </cell>
          <cell r="W874" t="str">
            <v>Share not hedged</v>
          </cell>
          <cell r="X874" t="str">
            <v>SPEUS SE</v>
          </cell>
          <cell r="Y874" t="str">
            <v>ISPEU</v>
          </cell>
          <cell r="Z874" t="str">
            <v>NSCFR0ISPEU7</v>
          </cell>
          <cell r="AA874" t="str">
            <v>SPEUS</v>
          </cell>
          <cell r="AB874"/>
          <cell r="AC874" t="str">
            <v>SPEUS.S</v>
          </cell>
          <cell r="AD874" t="str">
            <v>SPEUSINAV=IHSM</v>
          </cell>
          <cell r="AE874"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4" t="str">
            <v>please refer to another source</v>
          </cell>
          <cell r="AG874" t="str">
            <v>please refer to another source</v>
          </cell>
          <cell r="AH874" t="str">
            <v>Irish ICAV</v>
          </cell>
          <cell r="AI874" t="str">
            <v>S&amp;P 500 Scored and Screened Index NTR</v>
          </cell>
          <cell r="AJ874" t="str">
            <v>Net Total Return</v>
          </cell>
          <cell r="AK874" t="str">
            <v>USD</v>
          </cell>
          <cell r="AL874"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4" t="str">
            <v>please refer to another source</v>
          </cell>
          <cell r="AN874" t="str">
            <v>S&amp;P</v>
          </cell>
          <cell r="AO874" t="str">
            <v>North America</v>
          </cell>
          <cell r="AP874" t="str">
            <v>US</v>
          </cell>
          <cell r="AQ874" t="str">
            <v>AT, CH, DE, DK, ES, FI, FR, IE, IT**, LU,NL, NO, SE, UK</v>
          </cell>
          <cell r="AR874" t="str">
            <v>UK, CH, NL, SE, FI, DK, DE, IT, FR, ES, AT, IE, LU</v>
          </cell>
          <cell r="AS874" t="str">
            <v>Physical Replication</v>
          </cell>
          <cell r="AT874" t="str">
            <v>Physical</v>
          </cell>
          <cell r="AU874" t="str">
            <v>Full</v>
          </cell>
          <cell r="AV874" t="str">
            <v>Equities</v>
          </cell>
          <cell r="AW874" t="str">
            <v>No</v>
          </cell>
          <cell r="AX874" t="str">
            <v>Yes with UCITS V</v>
          </cell>
          <cell r="AY874" t="str">
            <v>BNP Paribas Arbitrage</v>
          </cell>
          <cell r="AZ874"/>
          <cell r="BA874" t="str">
            <v>No</v>
          </cell>
          <cell r="BF874"/>
          <cell r="BG874" t="str">
            <v>Daily</v>
          </cell>
          <cell r="BK874" t="str">
            <v>Reinvested</v>
          </cell>
          <cell r="BR874" t="str">
            <v>None</v>
          </cell>
          <cell r="BS874" t="str">
            <v>-</v>
          </cell>
          <cell r="BT874" t="str">
            <v>04:30 PM Paris time</v>
          </cell>
          <cell r="BU874" t="str">
            <v>NA</v>
          </cell>
          <cell r="BV874" t="str">
            <v>NA</v>
          </cell>
          <cell r="BW874" t="str">
            <v>D</v>
          </cell>
          <cell r="BX874" t="str">
            <v>D+1</v>
          </cell>
          <cell r="BY874" t="str">
            <v>D+3</v>
          </cell>
          <cell r="BZ874" t="str">
            <v>Please refer to PM</v>
          </cell>
          <cell r="CA874" t="str">
            <v>Please refer to PM</v>
          </cell>
          <cell r="CB874"/>
          <cell r="CC874"/>
          <cell r="CD874" t="str">
            <v>0,03</v>
          </cell>
          <cell r="CE874" t="str">
            <v>0,03</v>
          </cell>
          <cell r="CF874" t="str">
            <v>No</v>
          </cell>
          <cell r="CG874" t="str">
            <v>NA</v>
          </cell>
          <cell r="CH874" t="str">
            <v>NA</v>
          </cell>
          <cell r="CI874" t="str">
            <v>No securities lending</v>
          </cell>
          <cell r="CJ874" t="str">
            <v>NA</v>
          </cell>
          <cell r="CK874" t="str">
            <v>No collateral</v>
          </cell>
          <cell r="CL874" t="str">
            <v>No collateral</v>
          </cell>
          <cell r="CM874" t="str">
            <v>No collateral</v>
          </cell>
          <cell r="CN874" t="str">
            <v>No collateral</v>
          </cell>
          <cell r="CO874" t="str">
            <v>No</v>
          </cell>
          <cell r="CP874" t="str">
            <v>NA</v>
          </cell>
          <cell r="CQ874" t="str">
            <v>NA</v>
          </cell>
          <cell r="CR874" t="str">
            <v>No</v>
          </cell>
          <cell r="CS874" t="str">
            <v>Paul XATARD HUBERLANT</v>
          </cell>
          <cell r="CT874"/>
          <cell r="CV874"/>
          <cell r="CW874"/>
          <cell r="CX874">
            <v>127389236</v>
          </cell>
          <cell r="CY874" t="str">
            <v>Yes</v>
          </cell>
          <cell r="CZ874" t="str">
            <v>ESG</v>
          </cell>
          <cell r="DA874" t="str">
            <v>Beta</v>
          </cell>
          <cell r="DB874" t="str">
            <v>No</v>
          </cell>
          <cell r="DC874" t="str">
            <v>Equity fund (&gt;51% equities)</v>
          </cell>
          <cell r="DD874" t="str">
            <v>No</v>
          </cell>
          <cell r="DE874" t="str">
            <v>No</v>
          </cell>
          <cell r="DF874" t="str">
            <v>No</v>
          </cell>
          <cell r="DH874"/>
          <cell r="DI874"/>
          <cell r="DJ874">
            <v>12</v>
          </cell>
          <cell r="DM874"/>
          <cell r="DN874"/>
          <cell r="DO874" t="str">
            <v>Primary market: Authorised Participants and Institutionnal Investors</v>
          </cell>
          <cell r="DP874" t="str">
            <v>Primary Market: USD 1 million
Secondary Market: None</v>
          </cell>
          <cell r="DQ874" t="str">
            <v>BNP Paribas Fund Administration Services (Ireland) Limited</v>
          </cell>
          <cell r="DR874" t="str">
            <v>BNP PARIBAS S.A., Dublin Branch Termini</v>
          </cell>
          <cell r="DS874" t="str">
            <v>Arthur Cox LLP</v>
          </cell>
          <cell r="DT874" t="str">
            <v>BNP Paribas Fund Administration Services (Ireland) Limited</v>
          </cell>
          <cell r="DU874" t="str">
            <v>31st of December</v>
          </cell>
          <cell r="DV874" t="str">
            <v>ESG</v>
          </cell>
          <cell r="DW874" t="str">
            <v>EQUITY</v>
          </cell>
          <cell r="DX874"/>
          <cell r="DY874"/>
          <cell r="DZ874" t="str">
            <v>ART 8</v>
          </cell>
          <cell r="EA874" t="str">
            <v>CAT 1</v>
          </cell>
        </row>
        <row r="875">
          <cell r="H875" t="str">
            <v>IE0004J37T45</v>
          </cell>
          <cell r="I875" t="str">
            <v>UCITS ETF</v>
          </cell>
          <cell r="J875" t="str">
            <v>Capitalisation</v>
          </cell>
          <cell r="K875" t="str">
            <v>EUR</v>
          </cell>
          <cell r="L875" t="str">
            <v>USD</v>
          </cell>
          <cell r="M875" t="str">
            <v>No</v>
          </cell>
          <cell r="O875" t="str">
            <v>Ireland</v>
          </cell>
          <cell r="P875" t="str">
            <v>DU</v>
          </cell>
          <cell r="Q875" t="str">
            <v>Euronext Dublin</v>
          </cell>
          <cell r="R875" t="str">
            <v>XDUB</v>
          </cell>
          <cell r="S875">
            <v>45042</v>
          </cell>
          <cell r="T875">
            <v>45104</v>
          </cell>
          <cell r="U875" t="str">
            <v>No</v>
          </cell>
          <cell r="V875" t="str">
            <v>SPXESUN</v>
          </cell>
          <cell r="W875" t="str">
            <v>Share not hedged</v>
          </cell>
          <cell r="X875" t="str">
            <v>SPEEU ID</v>
          </cell>
          <cell r="Y875" t="str">
            <v>ISPEE</v>
          </cell>
          <cell r="Z875" t="str">
            <v>NSCFR0ISPEE1</v>
          </cell>
          <cell r="AA875" t="str">
            <v>SPEEU</v>
          </cell>
          <cell r="AB875"/>
          <cell r="AC875" t="str">
            <v>NA</v>
          </cell>
          <cell r="AD875" t="str">
            <v>SPEEUINAV=IHSM</v>
          </cell>
          <cell r="AE875"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5" t="str">
            <v>please refer to another source</v>
          </cell>
          <cell r="AG875" t="str">
            <v>please refer to another source</v>
          </cell>
          <cell r="AH875" t="str">
            <v>Irish ICAV</v>
          </cell>
          <cell r="AI875" t="str">
            <v>S&amp;P 500 Scored and Screened Index NTR</v>
          </cell>
          <cell r="AJ875" t="str">
            <v>Net Total Return</v>
          </cell>
          <cell r="AK875" t="str">
            <v>USD</v>
          </cell>
          <cell r="AL875"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5" t="str">
            <v>please refer to another source</v>
          </cell>
          <cell r="AN875" t="str">
            <v>S&amp;P</v>
          </cell>
          <cell r="AO875" t="str">
            <v>North America</v>
          </cell>
          <cell r="AP875" t="str">
            <v>US</v>
          </cell>
          <cell r="AQ875" t="str">
            <v>AT, CH, DE, DK, ES, FI, FR, IE, IT**, LU,NL, NO, SE, UK</v>
          </cell>
          <cell r="AR875" t="str">
            <v>UK, CH, NL, SE, FI, DK, DE, IT, FR, ES, AT, IE, LU</v>
          </cell>
          <cell r="AS875" t="str">
            <v>Physical Replication</v>
          </cell>
          <cell r="AT875" t="str">
            <v>Physical</v>
          </cell>
          <cell r="AU875" t="str">
            <v>Full</v>
          </cell>
          <cell r="AV875" t="str">
            <v>Equities</v>
          </cell>
          <cell r="AW875" t="str">
            <v>No</v>
          </cell>
          <cell r="AX875" t="str">
            <v>Yes with UCITS V</v>
          </cell>
          <cell r="AY875" t="str">
            <v>BNP Paribas Arbitrage</v>
          </cell>
          <cell r="AZ875"/>
          <cell r="BA875" t="str">
            <v>No</v>
          </cell>
          <cell r="BF875"/>
          <cell r="BG875" t="str">
            <v>Daily</v>
          </cell>
          <cell r="BK875" t="str">
            <v>Reinvested</v>
          </cell>
          <cell r="BR875" t="str">
            <v>None</v>
          </cell>
          <cell r="BS875" t="str">
            <v>-</v>
          </cell>
          <cell r="BT875" t="str">
            <v>04:30 PM Paris time</v>
          </cell>
          <cell r="BU875" t="str">
            <v>NA</v>
          </cell>
          <cell r="BV875" t="str">
            <v>NA</v>
          </cell>
          <cell r="BW875" t="str">
            <v>D</v>
          </cell>
          <cell r="BX875" t="str">
            <v>D+1</v>
          </cell>
          <cell r="BY875" t="str">
            <v>D+3</v>
          </cell>
          <cell r="BZ875" t="str">
            <v>Please refer to PM</v>
          </cell>
          <cell r="CA875" t="str">
            <v>Please refer to PM</v>
          </cell>
          <cell r="CB875"/>
          <cell r="CC875"/>
          <cell r="CD875" t="str">
            <v>0,03</v>
          </cell>
          <cell r="CE875" t="str">
            <v>0,03</v>
          </cell>
          <cell r="CF875" t="str">
            <v>No</v>
          </cell>
          <cell r="CG875" t="str">
            <v>NA</v>
          </cell>
          <cell r="CH875" t="str">
            <v>NA</v>
          </cell>
          <cell r="CI875" t="str">
            <v>No securities lending</v>
          </cell>
          <cell r="CJ875" t="str">
            <v>NA</v>
          </cell>
          <cell r="CK875" t="str">
            <v>No collateral</v>
          </cell>
          <cell r="CL875" t="str">
            <v>No collateral</v>
          </cell>
          <cell r="CM875" t="str">
            <v>No collateral</v>
          </cell>
          <cell r="CN875" t="str">
            <v>No collateral</v>
          </cell>
          <cell r="CO875" t="str">
            <v>No</v>
          </cell>
          <cell r="CP875" t="str">
            <v>NA</v>
          </cell>
          <cell r="CQ875" t="str">
            <v>NA</v>
          </cell>
          <cell r="CR875" t="str">
            <v>No</v>
          </cell>
          <cell r="CS875" t="str">
            <v>Paul XATARD HUBERLANT</v>
          </cell>
          <cell r="CT875"/>
          <cell r="CV875"/>
          <cell r="CW875"/>
          <cell r="CX875"/>
          <cell r="CY875" t="str">
            <v>Yes</v>
          </cell>
          <cell r="CZ875" t="str">
            <v>ESG</v>
          </cell>
          <cell r="DA875" t="str">
            <v>Beta</v>
          </cell>
          <cell r="DB875" t="str">
            <v>No</v>
          </cell>
          <cell r="DC875" t="str">
            <v>Equity fund (&gt;51% equities)</v>
          </cell>
          <cell r="DD875" t="str">
            <v>No</v>
          </cell>
          <cell r="DE875" t="str">
            <v>No</v>
          </cell>
          <cell r="DF875" t="str">
            <v>No</v>
          </cell>
          <cell r="DH875"/>
          <cell r="DI875"/>
          <cell r="DJ875">
            <v>12</v>
          </cell>
          <cell r="DM875"/>
          <cell r="DN875"/>
          <cell r="DO875" t="str">
            <v>Primary market: Authorised Participants and Institutionnal Investors</v>
          </cell>
          <cell r="DP875" t="str">
            <v>Primary Market: USD 1 million
Secondary Market: None</v>
          </cell>
          <cell r="DQ875" t="str">
            <v>BNP Paribas Fund Administration Services (Ireland) Limited</v>
          </cell>
          <cell r="DR875" t="str">
            <v>BNP PARIBAS S.A., Dublin Branch Termini</v>
          </cell>
          <cell r="DS875" t="str">
            <v>Arthur Cox LLP</v>
          </cell>
          <cell r="DT875" t="str">
            <v>BNP Paribas Fund Administration Services (Ireland) Limited</v>
          </cell>
          <cell r="DU875" t="str">
            <v>31st of December</v>
          </cell>
          <cell r="DV875" t="str">
            <v>ESG</v>
          </cell>
          <cell r="DW875" t="str">
            <v>EQUITY</v>
          </cell>
          <cell r="DX875"/>
          <cell r="DY875"/>
          <cell r="DZ875" t="str">
            <v>ART 8</v>
          </cell>
          <cell r="EA875" t="str">
            <v>CAT 1</v>
          </cell>
        </row>
        <row r="876">
          <cell r="H876" t="str">
            <v>IE0004J37T45</v>
          </cell>
          <cell r="I876" t="str">
            <v>UCITS ETF</v>
          </cell>
          <cell r="J876" t="str">
            <v>Capitalisation</v>
          </cell>
          <cell r="K876" t="str">
            <v>EUR</v>
          </cell>
          <cell r="L876" t="str">
            <v>USD</v>
          </cell>
          <cell r="M876" t="str">
            <v>No</v>
          </cell>
          <cell r="O876" t="str">
            <v>Ireland</v>
          </cell>
          <cell r="P876" t="str">
            <v>FR</v>
          </cell>
          <cell r="Q876" t="str">
            <v>Euronext Paris</v>
          </cell>
          <cell r="R876" t="str">
            <v>XPAR</v>
          </cell>
          <cell r="S876">
            <v>45042</v>
          </cell>
          <cell r="T876">
            <v>45104</v>
          </cell>
          <cell r="U876" t="str">
            <v>Yes</v>
          </cell>
          <cell r="V876" t="str">
            <v>SPXESUN</v>
          </cell>
          <cell r="W876" t="str">
            <v>Share not hedged</v>
          </cell>
          <cell r="X876" t="str">
            <v>SPEEU FP</v>
          </cell>
          <cell r="Y876" t="str">
            <v>ISPEE</v>
          </cell>
          <cell r="Z876" t="str">
            <v>NSCFR0ISPEE1</v>
          </cell>
          <cell r="AA876" t="str">
            <v>SPEEU</v>
          </cell>
          <cell r="AB876"/>
          <cell r="AC876" t="str">
            <v>SPEEU.PA</v>
          </cell>
          <cell r="AD876" t="str">
            <v>SPEEUINAV=IHSM</v>
          </cell>
          <cell r="AE876"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6" t="str">
            <v>please refer to another source</v>
          </cell>
          <cell r="AG876" t="str">
            <v>please refer to another source</v>
          </cell>
          <cell r="AH876" t="str">
            <v>Irish ICAV</v>
          </cell>
          <cell r="AI876" t="str">
            <v>S&amp;P 500 Scored and Screened Index NTR</v>
          </cell>
          <cell r="AJ876" t="str">
            <v>Net Total Return</v>
          </cell>
          <cell r="AK876" t="str">
            <v>USD</v>
          </cell>
          <cell r="AL876"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6" t="str">
            <v>please refer to another source</v>
          </cell>
          <cell r="AN876" t="str">
            <v>S&amp;P</v>
          </cell>
          <cell r="AO876" t="str">
            <v>North America</v>
          </cell>
          <cell r="AP876" t="str">
            <v>US</v>
          </cell>
          <cell r="AQ876" t="str">
            <v>AT, CH, DE, DK, ES, FI, FR, IE, IT**, LU,NL, NO, SE, UK</v>
          </cell>
          <cell r="AR876" t="str">
            <v>UK, CH, NL, SE, FI, DK, DE, IT, FR, ES, AT, IE, LU</v>
          </cell>
          <cell r="AS876" t="str">
            <v>Physical Replication</v>
          </cell>
          <cell r="AT876" t="str">
            <v>Physical</v>
          </cell>
          <cell r="AU876" t="str">
            <v>Full</v>
          </cell>
          <cell r="AV876" t="str">
            <v>Equities</v>
          </cell>
          <cell r="AW876" t="str">
            <v>No</v>
          </cell>
          <cell r="AX876" t="str">
            <v>Yes with UCITS V</v>
          </cell>
          <cell r="AY876" t="str">
            <v>BNP Paribas Arbitrage</v>
          </cell>
          <cell r="AZ876"/>
          <cell r="BA876" t="str">
            <v>No</v>
          </cell>
          <cell r="BF876"/>
          <cell r="BG876" t="str">
            <v>Daily</v>
          </cell>
          <cell r="BK876" t="str">
            <v>Reinvested</v>
          </cell>
          <cell r="BR876" t="str">
            <v>None</v>
          </cell>
          <cell r="BS876" t="str">
            <v>-</v>
          </cell>
          <cell r="BT876" t="str">
            <v>04:30 PM Paris time</v>
          </cell>
          <cell r="BU876" t="str">
            <v>NA</v>
          </cell>
          <cell r="BV876" t="str">
            <v>NA</v>
          </cell>
          <cell r="BW876" t="str">
            <v>D</v>
          </cell>
          <cell r="BX876" t="str">
            <v>D+1</v>
          </cell>
          <cell r="BY876" t="str">
            <v>D+3</v>
          </cell>
          <cell r="BZ876" t="str">
            <v>Please refer to PM</v>
          </cell>
          <cell r="CA876" t="str">
            <v>Please refer to PM</v>
          </cell>
          <cell r="CB876"/>
          <cell r="CC876"/>
          <cell r="CD876" t="str">
            <v>0,03</v>
          </cell>
          <cell r="CE876" t="str">
            <v>0,03</v>
          </cell>
          <cell r="CF876" t="str">
            <v>No</v>
          </cell>
          <cell r="CG876" t="str">
            <v>NA</v>
          </cell>
          <cell r="CH876" t="str">
            <v>NA</v>
          </cell>
          <cell r="CI876" t="str">
            <v>No securities lending</v>
          </cell>
          <cell r="CJ876" t="str">
            <v>NA</v>
          </cell>
          <cell r="CK876" t="str">
            <v>No collateral</v>
          </cell>
          <cell r="CL876" t="str">
            <v>No collateral</v>
          </cell>
          <cell r="CM876" t="str">
            <v>No collateral</v>
          </cell>
          <cell r="CN876" t="str">
            <v>No collateral</v>
          </cell>
          <cell r="CO876" t="str">
            <v>No</v>
          </cell>
          <cell r="CP876" t="str">
            <v>NA</v>
          </cell>
          <cell r="CQ876" t="str">
            <v>NA</v>
          </cell>
          <cell r="CR876" t="str">
            <v>No</v>
          </cell>
          <cell r="CS876" t="str">
            <v>Paul XATARD HUBERLANT</v>
          </cell>
          <cell r="CT876"/>
          <cell r="CV876"/>
          <cell r="CW876"/>
          <cell r="CX876"/>
          <cell r="CY876" t="str">
            <v>Yes</v>
          </cell>
          <cell r="CZ876" t="str">
            <v>ESG</v>
          </cell>
          <cell r="DA876" t="str">
            <v>Beta</v>
          </cell>
          <cell r="DB876" t="str">
            <v>No</v>
          </cell>
          <cell r="DC876" t="str">
            <v>Equity fund (&gt;51% equities)</v>
          </cell>
          <cell r="DD876" t="str">
            <v>No</v>
          </cell>
          <cell r="DE876" t="str">
            <v>No</v>
          </cell>
          <cell r="DF876" t="str">
            <v>No</v>
          </cell>
          <cell r="DH876"/>
          <cell r="DI876"/>
          <cell r="DJ876">
            <v>12</v>
          </cell>
          <cell r="DM876"/>
          <cell r="DN876"/>
          <cell r="DO876" t="str">
            <v>Primary market: Authorised Participants and Institutionnal Investors</v>
          </cell>
          <cell r="DP876" t="str">
            <v>Primary Market: USD 1 million
Secondary Market: None</v>
          </cell>
          <cell r="DQ876" t="str">
            <v>BNP Paribas Fund Administration Services (Ireland) Limited</v>
          </cell>
          <cell r="DR876" t="str">
            <v>BNP PARIBAS S.A., Dublin Branch Termini</v>
          </cell>
          <cell r="DS876" t="str">
            <v>Arthur Cox LLP</v>
          </cell>
          <cell r="DT876" t="str">
            <v>BNP Paribas Fund Administration Services (Ireland) Limited</v>
          </cell>
          <cell r="DU876" t="str">
            <v>31st of December</v>
          </cell>
          <cell r="DV876" t="str">
            <v>ESG</v>
          </cell>
          <cell r="DW876" t="str">
            <v>EQUITY</v>
          </cell>
          <cell r="DX876"/>
          <cell r="DY876"/>
          <cell r="DZ876" t="str">
            <v>ART 8</v>
          </cell>
          <cell r="EA876" t="str">
            <v>CAT 1</v>
          </cell>
        </row>
        <row r="877">
          <cell r="H877" t="str">
            <v>IE0004J37T45</v>
          </cell>
          <cell r="I877" t="str">
            <v>UCITS ETF</v>
          </cell>
          <cell r="J877" t="str">
            <v>Capitalisation</v>
          </cell>
          <cell r="K877" t="str">
            <v>EUR</v>
          </cell>
          <cell r="L877" t="str">
            <v>USD</v>
          </cell>
          <cell r="M877" t="str">
            <v>No</v>
          </cell>
          <cell r="O877" t="str">
            <v>Ireland</v>
          </cell>
          <cell r="P877" t="str">
            <v>DE</v>
          </cell>
          <cell r="Q877" t="str">
            <v>Xetra</v>
          </cell>
          <cell r="R877" t="str">
            <v>XETR</v>
          </cell>
          <cell r="S877">
            <v>45042</v>
          </cell>
          <cell r="T877">
            <v>45104</v>
          </cell>
          <cell r="U877" t="str">
            <v>No</v>
          </cell>
          <cell r="V877" t="str">
            <v>SPXESUN</v>
          </cell>
          <cell r="W877" t="str">
            <v>Share not hedged</v>
          </cell>
          <cell r="X877" t="str">
            <v>IN0B GY</v>
          </cell>
          <cell r="Y877" t="str">
            <v>ISPEE</v>
          </cell>
          <cell r="Z877" t="str">
            <v>NSCFR0ISPEE1</v>
          </cell>
          <cell r="AA877" t="str">
            <v>IN0B</v>
          </cell>
          <cell r="AB877"/>
          <cell r="AC877" t="str">
            <v>IN0B.DE</v>
          </cell>
          <cell r="AD877" t="str">
            <v>SPEEUINAV=IHSM</v>
          </cell>
          <cell r="AE877"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7" t="str">
            <v>please refer to another source</v>
          </cell>
          <cell r="AG877" t="str">
            <v>please refer to another source</v>
          </cell>
          <cell r="AH877" t="str">
            <v>Irish ICAV</v>
          </cell>
          <cell r="AI877" t="str">
            <v>S&amp;P 500 Scored and Screened Index NTR</v>
          </cell>
          <cell r="AJ877" t="str">
            <v>Net Total Return</v>
          </cell>
          <cell r="AK877" t="str">
            <v>USD</v>
          </cell>
          <cell r="AL877"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7" t="str">
            <v>please refer to another source</v>
          </cell>
          <cell r="AN877" t="str">
            <v>S&amp;P</v>
          </cell>
          <cell r="AO877" t="str">
            <v>North America</v>
          </cell>
          <cell r="AP877" t="str">
            <v>US</v>
          </cell>
          <cell r="AQ877" t="str">
            <v>AT, CH, DE, DK, ES, FI, FR, IE, IT**, LU,NL, NO, SE, UK</v>
          </cell>
          <cell r="AR877" t="str">
            <v>UK, CH, NL, SE, FI, DK, DE, IT, FR, ES, AT, IE, LU</v>
          </cell>
          <cell r="AS877" t="str">
            <v>Physical Replication</v>
          </cell>
          <cell r="AT877" t="str">
            <v>Physical</v>
          </cell>
          <cell r="AU877" t="str">
            <v>Full</v>
          </cell>
          <cell r="AV877" t="str">
            <v>Equities</v>
          </cell>
          <cell r="AW877" t="str">
            <v>No</v>
          </cell>
          <cell r="AX877" t="str">
            <v>Yes with UCITS V</v>
          </cell>
          <cell r="AY877" t="str">
            <v>BNP Paribas Arbitrage</v>
          </cell>
          <cell r="AZ877"/>
          <cell r="BA877" t="str">
            <v>No</v>
          </cell>
          <cell r="BF877"/>
          <cell r="BG877" t="str">
            <v>Daily</v>
          </cell>
          <cell r="BK877" t="str">
            <v>Reinvested</v>
          </cell>
          <cell r="BR877" t="str">
            <v>None</v>
          </cell>
          <cell r="BS877" t="str">
            <v>-</v>
          </cell>
          <cell r="BT877" t="str">
            <v>04:30 PM Paris time</v>
          </cell>
          <cell r="BU877" t="str">
            <v>NA</v>
          </cell>
          <cell r="BV877" t="str">
            <v>NA</v>
          </cell>
          <cell r="BW877" t="str">
            <v>D</v>
          </cell>
          <cell r="BX877" t="str">
            <v>D+1</v>
          </cell>
          <cell r="BY877" t="str">
            <v>D+3</v>
          </cell>
          <cell r="BZ877" t="str">
            <v>Please refer to PM</v>
          </cell>
          <cell r="CA877" t="str">
            <v>Please refer to PM</v>
          </cell>
          <cell r="CB877"/>
          <cell r="CC877"/>
          <cell r="CD877" t="str">
            <v>0,03</v>
          </cell>
          <cell r="CE877" t="str">
            <v>0,03</v>
          </cell>
          <cell r="CF877" t="str">
            <v>No</v>
          </cell>
          <cell r="CG877" t="str">
            <v>NA</v>
          </cell>
          <cell r="CH877" t="str">
            <v>NA</v>
          </cell>
          <cell r="CI877" t="str">
            <v>No securities lending</v>
          </cell>
          <cell r="CJ877" t="str">
            <v>NA</v>
          </cell>
          <cell r="CK877" t="str">
            <v>No collateral</v>
          </cell>
          <cell r="CL877" t="str">
            <v>No collateral</v>
          </cell>
          <cell r="CM877" t="str">
            <v>No collateral</v>
          </cell>
          <cell r="CN877" t="str">
            <v>No collateral</v>
          </cell>
          <cell r="CO877" t="str">
            <v>No</v>
          </cell>
          <cell r="CP877" t="str">
            <v>NA</v>
          </cell>
          <cell r="CQ877" t="str">
            <v>NA</v>
          </cell>
          <cell r="CR877" t="str">
            <v>No</v>
          </cell>
          <cell r="CS877" t="str">
            <v>Paul XATARD HUBERLANT</v>
          </cell>
          <cell r="CT877"/>
          <cell r="CV877" t="str">
            <v>A3D571</v>
          </cell>
          <cell r="CW877"/>
          <cell r="CX877"/>
          <cell r="CY877" t="str">
            <v>Yes</v>
          </cell>
          <cell r="CZ877" t="str">
            <v>ESG</v>
          </cell>
          <cell r="DA877" t="str">
            <v>Beta</v>
          </cell>
          <cell r="DB877" t="str">
            <v>No</v>
          </cell>
          <cell r="DC877" t="str">
            <v>Equity fund (&gt;51% equities)</v>
          </cell>
          <cell r="DD877" t="str">
            <v>No</v>
          </cell>
          <cell r="DE877" t="str">
            <v>No</v>
          </cell>
          <cell r="DF877" t="str">
            <v>No</v>
          </cell>
          <cell r="DH877"/>
          <cell r="DI877"/>
          <cell r="DJ877">
            <v>12</v>
          </cell>
          <cell r="DM877"/>
          <cell r="DN877"/>
          <cell r="DO877" t="str">
            <v>Primary market: Authorised Participants and Institutionnal Investors</v>
          </cell>
          <cell r="DP877" t="str">
            <v>Primary Market: USD 1 million
Secondary Market: None</v>
          </cell>
          <cell r="DQ877" t="str">
            <v>BNP Paribas Fund Administration Services (Ireland) Limited</v>
          </cell>
          <cell r="DR877" t="str">
            <v>BNP PARIBAS S.A., Dublin Branch Termini</v>
          </cell>
          <cell r="DS877" t="str">
            <v>Arthur Cox LLP</v>
          </cell>
          <cell r="DT877" t="str">
            <v>BNP Paribas Fund Administration Services (Ireland) Limited</v>
          </cell>
          <cell r="DU877" t="str">
            <v>31st of December</v>
          </cell>
          <cell r="DV877" t="str">
            <v>ESG</v>
          </cell>
          <cell r="DW877" t="str">
            <v>EQUITY</v>
          </cell>
          <cell r="DX877"/>
          <cell r="DY877"/>
          <cell r="DZ877" t="str">
            <v>ART 8</v>
          </cell>
          <cell r="EA877" t="str">
            <v>CAT 1</v>
          </cell>
        </row>
        <row r="878">
          <cell r="H878" t="str">
            <v>IE0004J37T45</v>
          </cell>
          <cell r="I878" t="str">
            <v>UCITS ETF</v>
          </cell>
          <cell r="J878" t="str">
            <v>Capitalisation</v>
          </cell>
          <cell r="K878" t="str">
            <v>EUR</v>
          </cell>
          <cell r="L878" t="str">
            <v>USD</v>
          </cell>
          <cell r="M878" t="str">
            <v>No</v>
          </cell>
          <cell r="O878" t="str">
            <v>Ireland</v>
          </cell>
          <cell r="P878" t="str">
            <v>IT</v>
          </cell>
          <cell r="Q878" t="str">
            <v>Borsa Italiana</v>
          </cell>
          <cell r="R878" t="str">
            <v>XMIL</v>
          </cell>
          <cell r="S878">
            <v>45042</v>
          </cell>
          <cell r="T878">
            <v>45125</v>
          </cell>
          <cell r="U878" t="str">
            <v>No</v>
          </cell>
          <cell r="V878" t="str">
            <v>SPXESUN</v>
          </cell>
          <cell r="W878" t="str">
            <v>Share not hedged</v>
          </cell>
          <cell r="X878" t="str">
            <v>SPEEU IM</v>
          </cell>
          <cell r="Y878" t="str">
            <v>ISPEE</v>
          </cell>
          <cell r="Z878" t="str">
            <v>NSCFR0ISPEE1</v>
          </cell>
          <cell r="AA878" t="str">
            <v>SPEEU</v>
          </cell>
          <cell r="AB878"/>
          <cell r="AC878" t="str">
            <v>SPEEU.MI</v>
          </cell>
          <cell r="AD878" t="str">
            <v>SPEEUINAV=IHSM</v>
          </cell>
          <cell r="AE878"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8" t="str">
            <v>please refer to another source</v>
          </cell>
          <cell r="AG878" t="str">
            <v>please refer to another source</v>
          </cell>
          <cell r="AH878" t="str">
            <v>Irish ICAV</v>
          </cell>
          <cell r="AI878" t="str">
            <v>S&amp;P 500 Scored and Screened Index NTR</v>
          </cell>
          <cell r="AJ878" t="str">
            <v>Net Total Return</v>
          </cell>
          <cell r="AK878" t="str">
            <v>USD</v>
          </cell>
          <cell r="AL878"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8" t="str">
            <v>please refer to another source</v>
          </cell>
          <cell r="AN878" t="str">
            <v>S&amp;P</v>
          </cell>
          <cell r="AO878" t="str">
            <v>North America</v>
          </cell>
          <cell r="AP878" t="str">
            <v>US</v>
          </cell>
          <cell r="AQ878" t="str">
            <v>AT, CH, DE, DK, ES, FI, FR, IE, IT**, LU,NL, NO, SE, UK</v>
          </cell>
          <cell r="AR878" t="str">
            <v>UK, CH, NL, SE, FI, DK, DE, IT, FR, ES, AT, IE, LU</v>
          </cell>
          <cell r="AS878" t="str">
            <v>Physical Replication</v>
          </cell>
          <cell r="AT878" t="str">
            <v>Physical</v>
          </cell>
          <cell r="AU878" t="str">
            <v>Full</v>
          </cell>
          <cell r="AV878" t="str">
            <v>Equities</v>
          </cell>
          <cell r="AW878" t="str">
            <v>No</v>
          </cell>
          <cell r="AX878" t="str">
            <v>Yes with UCITS V</v>
          </cell>
          <cell r="AY878" t="str">
            <v>BNP Paribas Arbitrage</v>
          </cell>
          <cell r="AZ878"/>
          <cell r="BA878" t="str">
            <v>No</v>
          </cell>
          <cell r="BF878"/>
          <cell r="BG878" t="str">
            <v>Daily</v>
          </cell>
          <cell r="BK878" t="str">
            <v>Reinvested</v>
          </cell>
          <cell r="BR878" t="str">
            <v>None</v>
          </cell>
          <cell r="BS878" t="str">
            <v>-</v>
          </cell>
          <cell r="BT878" t="str">
            <v>04:30 PM Paris time</v>
          </cell>
          <cell r="BU878" t="str">
            <v>NA</v>
          </cell>
          <cell r="BV878" t="str">
            <v>NA</v>
          </cell>
          <cell r="BW878" t="str">
            <v>D</v>
          </cell>
          <cell r="BX878" t="str">
            <v>D+1</v>
          </cell>
          <cell r="BY878" t="str">
            <v>D+3</v>
          </cell>
          <cell r="BZ878" t="str">
            <v>Please refer to PM</v>
          </cell>
          <cell r="CA878" t="str">
            <v>Please refer to PM</v>
          </cell>
          <cell r="CB878"/>
          <cell r="CC878"/>
          <cell r="CD878" t="str">
            <v>0,03</v>
          </cell>
          <cell r="CE878" t="str">
            <v>0,03</v>
          </cell>
          <cell r="CF878" t="str">
            <v>No</v>
          </cell>
          <cell r="CG878" t="str">
            <v>NA</v>
          </cell>
          <cell r="CH878" t="str">
            <v>NA</v>
          </cell>
          <cell r="CI878" t="str">
            <v>No securities lending</v>
          </cell>
          <cell r="CJ878" t="str">
            <v>NA</v>
          </cell>
          <cell r="CK878" t="str">
            <v>No collateral</v>
          </cell>
          <cell r="CL878" t="str">
            <v>No collateral</v>
          </cell>
          <cell r="CM878" t="str">
            <v>No collateral</v>
          </cell>
          <cell r="CN878" t="str">
            <v>No collateral</v>
          </cell>
          <cell r="CO878" t="str">
            <v>No</v>
          </cell>
          <cell r="CP878" t="str">
            <v>NA</v>
          </cell>
          <cell r="CQ878" t="str">
            <v>NA</v>
          </cell>
          <cell r="CR878" t="str">
            <v>No</v>
          </cell>
          <cell r="CS878" t="str">
            <v>Paul XATARD HUBERLANT</v>
          </cell>
          <cell r="CT878"/>
          <cell r="CV878"/>
          <cell r="CW878"/>
          <cell r="CX878"/>
          <cell r="CY878" t="str">
            <v>Yes</v>
          </cell>
          <cell r="CZ878" t="str">
            <v>ESG</v>
          </cell>
          <cell r="DA878" t="str">
            <v>Beta</v>
          </cell>
          <cell r="DB878" t="str">
            <v>No</v>
          </cell>
          <cell r="DC878" t="str">
            <v>Equity fund (&gt;51% equities)</v>
          </cell>
          <cell r="DD878" t="str">
            <v>No</v>
          </cell>
          <cell r="DE878" t="str">
            <v>No</v>
          </cell>
          <cell r="DF878" t="str">
            <v>No</v>
          </cell>
          <cell r="DH878"/>
          <cell r="DI878"/>
          <cell r="DJ878">
            <v>12</v>
          </cell>
          <cell r="DM878"/>
          <cell r="DN878"/>
          <cell r="DO878" t="str">
            <v>Primary market: Authorised Participants and Institutionnal Investors</v>
          </cell>
          <cell r="DP878" t="str">
            <v>Primary Market: USD 1 million
Secondary Market: None</v>
          </cell>
          <cell r="DQ878" t="str">
            <v>BNP Paribas Fund Administration Services (Ireland) Limited</v>
          </cell>
          <cell r="DR878" t="str">
            <v>BNP PARIBAS S.A., Dublin Branch Termini</v>
          </cell>
          <cell r="DS878" t="str">
            <v>Arthur Cox LLP</v>
          </cell>
          <cell r="DT878" t="str">
            <v>BNP Paribas Fund Administration Services (Ireland) Limited</v>
          </cell>
          <cell r="DU878" t="str">
            <v>31st of December</v>
          </cell>
          <cell r="DV878" t="str">
            <v>ESG</v>
          </cell>
          <cell r="DW878" t="str">
            <v>EQUITY</v>
          </cell>
          <cell r="DX878"/>
          <cell r="DY878"/>
          <cell r="DZ878" t="str">
            <v>ART 8</v>
          </cell>
          <cell r="EA878" t="str">
            <v>CAT 1</v>
          </cell>
        </row>
        <row r="879">
          <cell r="H879" t="str">
            <v>IE0004J37T45</v>
          </cell>
          <cell r="I879" t="str">
            <v>UCITS ETF</v>
          </cell>
          <cell r="J879" t="str">
            <v>Capitalisation</v>
          </cell>
          <cell r="K879" t="str">
            <v>EUR</v>
          </cell>
          <cell r="L879" t="str">
            <v>USD</v>
          </cell>
          <cell r="M879" t="str">
            <v>No</v>
          </cell>
          <cell r="O879" t="str">
            <v>Ireland</v>
          </cell>
          <cell r="P879" t="str">
            <v>CH</v>
          </cell>
          <cell r="Q879" t="str">
            <v>SIX Swiss Exchange</v>
          </cell>
          <cell r="R879" t="str">
            <v>XSWX</v>
          </cell>
          <cell r="S879">
            <v>45042</v>
          </cell>
          <cell r="T879">
            <v>45181</v>
          </cell>
          <cell r="U879" t="str">
            <v>No</v>
          </cell>
          <cell r="V879" t="str">
            <v>SPXESUN</v>
          </cell>
          <cell r="W879" t="str">
            <v>Share not hedged</v>
          </cell>
          <cell r="X879" t="str">
            <v>SPEEU SE</v>
          </cell>
          <cell r="Y879" t="str">
            <v>ISPEE</v>
          </cell>
          <cell r="Z879" t="str">
            <v>NSCFR0ISPEE1</v>
          </cell>
          <cell r="AA879" t="str">
            <v>SPEEU</v>
          </cell>
          <cell r="AB879"/>
          <cell r="AC879" t="str">
            <v>SPEEU.S</v>
          </cell>
          <cell r="AD879" t="str">
            <v>SPEEUINAV=IHSM</v>
          </cell>
          <cell r="AE879"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79" t="str">
            <v>please refer to another source</v>
          </cell>
          <cell r="AG879" t="str">
            <v>please refer to another source</v>
          </cell>
          <cell r="AH879" t="str">
            <v>Irish ICAV</v>
          </cell>
          <cell r="AI879" t="str">
            <v>S&amp;P 500 Scored and Screened Index NTR</v>
          </cell>
          <cell r="AJ879" t="str">
            <v>Net Total Return</v>
          </cell>
          <cell r="AK879" t="str">
            <v>USD</v>
          </cell>
          <cell r="AL879"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79" t="str">
            <v>please refer to another source</v>
          </cell>
          <cell r="AN879" t="str">
            <v>S&amp;P</v>
          </cell>
          <cell r="AO879" t="str">
            <v>North America</v>
          </cell>
          <cell r="AP879" t="str">
            <v>US</v>
          </cell>
          <cell r="AQ879" t="str">
            <v>AT,CH, DE, DK, ES, FI, FR, IE, IT**, LU,NL, NO, SE, UK</v>
          </cell>
          <cell r="AR879" t="str">
            <v>UK, CH, NL, SE, FI, DK, DE, IT, FR, ES, AT, IE, LU</v>
          </cell>
          <cell r="AS879" t="str">
            <v>Physical Replication</v>
          </cell>
          <cell r="AT879" t="str">
            <v>Physical</v>
          </cell>
          <cell r="AU879" t="str">
            <v>Full</v>
          </cell>
          <cell r="AV879" t="str">
            <v>Equities</v>
          </cell>
          <cell r="AW879" t="str">
            <v>No</v>
          </cell>
          <cell r="AX879" t="str">
            <v>Yes with UCITS V</v>
          </cell>
          <cell r="AY879" t="str">
            <v>BNP Paribas Arbitrage</v>
          </cell>
          <cell r="AZ879"/>
          <cell r="BA879" t="str">
            <v>No</v>
          </cell>
          <cell r="BF879"/>
          <cell r="BG879" t="str">
            <v>Daily</v>
          </cell>
          <cell r="BK879" t="str">
            <v>Reinvested</v>
          </cell>
          <cell r="BR879" t="str">
            <v>None</v>
          </cell>
          <cell r="BS879" t="str">
            <v>-</v>
          </cell>
          <cell r="BT879" t="str">
            <v>04:30 PM Paris time</v>
          </cell>
          <cell r="BU879" t="str">
            <v>NA</v>
          </cell>
          <cell r="BV879" t="str">
            <v>NA</v>
          </cell>
          <cell r="BW879" t="str">
            <v>D</v>
          </cell>
          <cell r="BX879" t="str">
            <v>D+1</v>
          </cell>
          <cell r="BY879" t="str">
            <v>D+3</v>
          </cell>
          <cell r="BZ879" t="str">
            <v>Please refer to PM</v>
          </cell>
          <cell r="CA879" t="str">
            <v>Please refer to PM</v>
          </cell>
          <cell r="CB879"/>
          <cell r="CC879"/>
          <cell r="CD879" t="str">
            <v>0,03</v>
          </cell>
          <cell r="CE879" t="str">
            <v>0,03</v>
          </cell>
          <cell r="CF879" t="str">
            <v>No</v>
          </cell>
          <cell r="CG879" t="str">
            <v>NA</v>
          </cell>
          <cell r="CH879" t="str">
            <v>NA</v>
          </cell>
          <cell r="CI879" t="str">
            <v>No securities lending</v>
          </cell>
          <cell r="CJ879" t="str">
            <v>NA</v>
          </cell>
          <cell r="CK879" t="str">
            <v>No collateral</v>
          </cell>
          <cell r="CL879" t="str">
            <v>No collateral</v>
          </cell>
          <cell r="CM879" t="str">
            <v>No collateral</v>
          </cell>
          <cell r="CN879" t="str">
            <v>No collateral</v>
          </cell>
          <cell r="CO879" t="str">
            <v>No</v>
          </cell>
          <cell r="CP879" t="str">
            <v>NA</v>
          </cell>
          <cell r="CQ879" t="str">
            <v>NA</v>
          </cell>
          <cell r="CR879" t="str">
            <v>No</v>
          </cell>
          <cell r="CS879" t="str">
            <v>Paul XATARD HUBERLANT</v>
          </cell>
          <cell r="CT879"/>
          <cell r="CV879"/>
          <cell r="CW879"/>
          <cell r="CX879">
            <v>127389262</v>
          </cell>
          <cell r="CY879" t="str">
            <v>Yes</v>
          </cell>
          <cell r="CZ879" t="str">
            <v>ESG</v>
          </cell>
          <cell r="DA879" t="str">
            <v>Beta</v>
          </cell>
          <cell r="DB879" t="str">
            <v>No</v>
          </cell>
          <cell r="DC879" t="str">
            <v>Equity fund (&gt;51% equities)</v>
          </cell>
          <cell r="DD879" t="str">
            <v>No</v>
          </cell>
          <cell r="DE879" t="str">
            <v>No</v>
          </cell>
          <cell r="DF879" t="str">
            <v>No</v>
          </cell>
          <cell r="DH879"/>
          <cell r="DI879"/>
          <cell r="DJ879">
            <v>12</v>
          </cell>
          <cell r="DM879"/>
          <cell r="DN879"/>
          <cell r="DO879" t="str">
            <v>Primary market: Authorised Participants and Institutionnal Investors</v>
          </cell>
          <cell r="DP879" t="str">
            <v>Primary Market: USD 1 million
Secondary Market: None</v>
          </cell>
          <cell r="DQ879" t="str">
            <v>BNP Paribas Fund Administration Services (Ireland) Limited</v>
          </cell>
          <cell r="DR879" t="str">
            <v>BNP PARIBAS S.A., Dublin Branch Termini</v>
          </cell>
          <cell r="DS879" t="str">
            <v>Arthur Cox LLP</v>
          </cell>
          <cell r="DT879" t="str">
            <v>BNP Paribas Fund Administration Services (Ireland) Limited</v>
          </cell>
          <cell r="DU879" t="str">
            <v>31st of December</v>
          </cell>
          <cell r="DV879" t="str">
            <v>ESG</v>
          </cell>
          <cell r="DW879" t="str">
            <v>EQUITY</v>
          </cell>
          <cell r="DX879"/>
          <cell r="DY879"/>
          <cell r="DZ879" t="str">
            <v>ART 8</v>
          </cell>
          <cell r="EA879" t="str">
            <v>CAT 1</v>
          </cell>
        </row>
        <row r="880">
          <cell r="H880" t="str">
            <v>IE000Q6C8036</v>
          </cell>
          <cell r="I880" t="str">
            <v>UCITS ETF H</v>
          </cell>
          <cell r="J880" t="str">
            <v>Capitalisation</v>
          </cell>
          <cell r="K880" t="str">
            <v>EUR</v>
          </cell>
          <cell r="L880" t="str">
            <v>USD</v>
          </cell>
          <cell r="M880" t="str">
            <v>Yes</v>
          </cell>
          <cell r="O880" t="str">
            <v>Ireland</v>
          </cell>
          <cell r="P880" t="str">
            <v>FR</v>
          </cell>
          <cell r="Q880" t="str">
            <v>Euronext Paris</v>
          </cell>
          <cell r="R880" t="str">
            <v>XPAR</v>
          </cell>
          <cell r="S880">
            <v>45300</v>
          </cell>
          <cell r="T880">
            <v>45321</v>
          </cell>
          <cell r="U880" t="str">
            <v>Yes</v>
          </cell>
          <cell r="V880" t="str">
            <v>SPXESUN</v>
          </cell>
          <cell r="W880" t="str">
            <v>SPXESENH</v>
          </cell>
          <cell r="X880" t="str">
            <v>SPEUH FP</v>
          </cell>
          <cell r="Y880" t="str">
            <v>ISPEUH</v>
          </cell>
          <cell r="Z880" t="str">
            <v>XC000A4047N5</v>
          </cell>
          <cell r="AA880" t="str">
            <v>SPEUH</v>
          </cell>
          <cell r="AB880"/>
          <cell r="AC880" t="str">
            <v>SPEUH.PA</v>
          </cell>
          <cell r="AD880" t="str">
            <v>SPEUHINAV=IHSM</v>
          </cell>
          <cell r="AE880"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80" t="str">
            <v>please refer to another source</v>
          </cell>
          <cell r="AG880" t="str">
            <v>please refer to another source</v>
          </cell>
          <cell r="AH880" t="str">
            <v>Irish ICAV</v>
          </cell>
          <cell r="AI880" t="str">
            <v>S&amp;P 500 Scored and Screened Index NTR</v>
          </cell>
          <cell r="AJ880" t="str">
            <v>Net Total Return</v>
          </cell>
          <cell r="AK880" t="str">
            <v>USD</v>
          </cell>
          <cell r="AL880"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80" t="str">
            <v>please refer to another source</v>
          </cell>
          <cell r="AN880" t="str">
            <v>S&amp;P</v>
          </cell>
          <cell r="AO880" t="str">
            <v>North America</v>
          </cell>
          <cell r="AP880" t="str">
            <v>US</v>
          </cell>
          <cell r="AQ880" t="str">
            <v>AT,CH, DE, DK, ES, FI, FR, IE, IT**, LU,NL, NO, SE, UK</v>
          </cell>
          <cell r="AR880" t="str">
            <v>AT, CH, DE, DK, ES, FI, FR, IE, IT**, LU,NL, NO, SE, UK</v>
          </cell>
          <cell r="AS880" t="str">
            <v>Physical Replication</v>
          </cell>
          <cell r="AT880" t="str">
            <v>Physical</v>
          </cell>
          <cell r="AU880" t="str">
            <v>Full</v>
          </cell>
          <cell r="AV880" t="str">
            <v>Equities</v>
          </cell>
          <cell r="AW880" t="str">
            <v>No</v>
          </cell>
          <cell r="AX880" t="str">
            <v>Yes with UCITS V</v>
          </cell>
          <cell r="AY880" t="str">
            <v>BNP Paribas Arbitrage</v>
          </cell>
          <cell r="AZ880"/>
          <cell r="BA880" t="str">
            <v>No</v>
          </cell>
          <cell r="BF880"/>
          <cell r="BG880" t="str">
            <v>Daily</v>
          </cell>
          <cell r="BK880" t="str">
            <v>Reinvested</v>
          </cell>
          <cell r="BR880" t="str">
            <v>None</v>
          </cell>
          <cell r="BS880" t="str">
            <v>-</v>
          </cell>
          <cell r="BT880" t="str">
            <v>04:30 PM Paris time</v>
          </cell>
          <cell r="BU880" t="str">
            <v>NA</v>
          </cell>
          <cell r="BV880" t="str">
            <v>NA</v>
          </cell>
          <cell r="BW880" t="str">
            <v>D</v>
          </cell>
          <cell r="BX880" t="str">
            <v>D+1</v>
          </cell>
          <cell r="BY880" t="str">
            <v>D+3</v>
          </cell>
          <cell r="BZ880" t="str">
            <v>Please refer to PM</v>
          </cell>
          <cell r="CA880" t="str">
            <v>Please refer to PM</v>
          </cell>
          <cell r="CB880"/>
          <cell r="CC880"/>
          <cell r="CD880" t="str">
            <v>0,03</v>
          </cell>
          <cell r="CE880" t="str">
            <v>0,03</v>
          </cell>
          <cell r="CF880" t="str">
            <v>No</v>
          </cell>
          <cell r="CG880" t="str">
            <v>NA</v>
          </cell>
          <cell r="CH880" t="str">
            <v>NA</v>
          </cell>
          <cell r="CI880" t="str">
            <v>No securities lending</v>
          </cell>
          <cell r="CJ880" t="str">
            <v>NA</v>
          </cell>
          <cell r="CK880" t="str">
            <v>No collateral</v>
          </cell>
          <cell r="CL880" t="str">
            <v>No collateral</v>
          </cell>
          <cell r="CM880" t="str">
            <v>No collateral</v>
          </cell>
          <cell r="CN880" t="str">
            <v>No collateral</v>
          </cell>
          <cell r="CO880" t="str">
            <v>No</v>
          </cell>
          <cell r="CP880" t="str">
            <v>NA</v>
          </cell>
          <cell r="CQ880" t="str">
            <v>NA</v>
          </cell>
          <cell r="CR880" t="str">
            <v>No</v>
          </cell>
          <cell r="CS880" t="str">
            <v>Paul XATARD HUBERLANT</v>
          </cell>
          <cell r="CT880"/>
          <cell r="CV880"/>
          <cell r="CW880"/>
          <cell r="CX880"/>
          <cell r="CY880" t="str">
            <v>Yes</v>
          </cell>
          <cell r="CZ880" t="str">
            <v>ESG</v>
          </cell>
          <cell r="DA880" t="str">
            <v>Beta</v>
          </cell>
          <cell r="DB880" t="str">
            <v>No</v>
          </cell>
          <cell r="DC880" t="str">
            <v>Equity fund (&gt;51% equities)</v>
          </cell>
          <cell r="DD880" t="str">
            <v>No</v>
          </cell>
          <cell r="DE880" t="str">
            <v>No</v>
          </cell>
          <cell r="DF880" t="str">
            <v>No</v>
          </cell>
          <cell r="DH880"/>
          <cell r="DI880"/>
          <cell r="DJ880">
            <v>12</v>
          </cell>
          <cell r="DM880"/>
          <cell r="DN880"/>
          <cell r="DO880" t="str">
            <v>Primary market: Authorised Participants and Institutionnal Investors</v>
          </cell>
          <cell r="DP880" t="str">
            <v>Primary Market: USD 1 million
Secondary Market: None</v>
          </cell>
          <cell r="DQ880" t="str">
            <v>BNP Paribas Fund Administration Services (Ireland) Limited</v>
          </cell>
          <cell r="DR880" t="str">
            <v>BNP PARIBAS S.A., Dublin Branch Termini</v>
          </cell>
          <cell r="DS880" t="str">
            <v>Arthur Cox LLP</v>
          </cell>
          <cell r="DT880" t="str">
            <v>BNP Paribas Fund Administration Services (Ireland) Limited</v>
          </cell>
          <cell r="DU880" t="str">
            <v>31st of December</v>
          </cell>
          <cell r="DV880" t="str">
            <v>ESG</v>
          </cell>
          <cell r="DW880" t="str">
            <v>EQUITY</v>
          </cell>
          <cell r="DX880"/>
          <cell r="DY880"/>
          <cell r="DZ880" t="str">
            <v>ART 8</v>
          </cell>
          <cell r="EA880" t="str">
            <v>CAT 1</v>
          </cell>
        </row>
        <row r="881">
          <cell r="H881" t="str">
            <v>IE000Q6C8036</v>
          </cell>
          <cell r="I881" t="str">
            <v>UCITS ETF H</v>
          </cell>
          <cell r="J881" t="str">
            <v>Capitalisation</v>
          </cell>
          <cell r="K881" t="str">
            <v>EUR</v>
          </cell>
          <cell r="L881" t="str">
            <v>USD</v>
          </cell>
          <cell r="M881" t="str">
            <v>Yes</v>
          </cell>
          <cell r="O881" t="str">
            <v>Ireland</v>
          </cell>
          <cell r="P881" t="str">
            <v>DE</v>
          </cell>
          <cell r="Q881" t="str">
            <v>Xetra</v>
          </cell>
          <cell r="R881" t="str">
            <v>XETR</v>
          </cell>
          <cell r="S881">
            <v>45300</v>
          </cell>
          <cell r="T881">
            <v>45358</v>
          </cell>
          <cell r="U881" t="str">
            <v>No</v>
          </cell>
          <cell r="V881" t="str">
            <v>SPXESUN</v>
          </cell>
          <cell r="W881" t="str">
            <v>SPXESENH</v>
          </cell>
          <cell r="X881" t="str">
            <v>ESAA GY</v>
          </cell>
          <cell r="Y881" t="str">
            <v>ISPEUH</v>
          </cell>
          <cell r="Z881" t="str">
            <v>XC000A4047N5</v>
          </cell>
          <cell r="AA881" t="str">
            <v>ESAA</v>
          </cell>
          <cell r="AB881"/>
          <cell r="AC881" t="str">
            <v>ESAA.DE</v>
          </cell>
          <cell r="AD881" t="str">
            <v>SPEUHINAV=IHSM</v>
          </cell>
          <cell r="AE881"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881" t="str">
            <v>please refer to another source</v>
          </cell>
          <cell r="AG881" t="str">
            <v>please refer to another source</v>
          </cell>
          <cell r="AH881" t="str">
            <v>Irish ICAV</v>
          </cell>
          <cell r="AI881" t="str">
            <v>S&amp;P 500 Scored and Screened Index NTR</v>
          </cell>
          <cell r="AJ881" t="str">
            <v>Net Total Return</v>
          </cell>
          <cell r="AK881" t="str">
            <v>USD</v>
          </cell>
          <cell r="AL881"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881" t="str">
            <v>please refer to another source</v>
          </cell>
          <cell r="AN881" t="str">
            <v>S&amp;P</v>
          </cell>
          <cell r="AO881" t="str">
            <v>North America</v>
          </cell>
          <cell r="AP881" t="str">
            <v>US</v>
          </cell>
          <cell r="AQ881" t="str">
            <v>AT,CH, DE, DK, ES, FI, FR, IE, IT**, LU,NL, NO, SE, UK</v>
          </cell>
          <cell r="AR881" t="str">
            <v>AT, CH, DE, DK, ES, FI, FR, IE, IT**, LU,NL, NO, SE, UK</v>
          </cell>
          <cell r="AS881" t="str">
            <v>Physical Replication</v>
          </cell>
          <cell r="AT881" t="str">
            <v>Physical</v>
          </cell>
          <cell r="AU881" t="str">
            <v>Full</v>
          </cell>
          <cell r="AV881" t="str">
            <v>Equities</v>
          </cell>
          <cell r="AW881" t="str">
            <v>No</v>
          </cell>
          <cell r="AX881" t="str">
            <v>Yes with UCITS V</v>
          </cell>
          <cell r="AY881" t="str">
            <v>BNP Paribas Arbitrage</v>
          </cell>
          <cell r="AZ881"/>
          <cell r="BA881" t="str">
            <v>No</v>
          </cell>
          <cell r="BF881"/>
          <cell r="BG881" t="str">
            <v>Daily</v>
          </cell>
          <cell r="BK881" t="str">
            <v>Reinvested</v>
          </cell>
          <cell r="BR881" t="str">
            <v>None</v>
          </cell>
          <cell r="BS881" t="str">
            <v>-</v>
          </cell>
          <cell r="BT881" t="str">
            <v>04:30 PM Paris time</v>
          </cell>
          <cell r="BU881" t="str">
            <v>NA</v>
          </cell>
          <cell r="BV881" t="str">
            <v>NA</v>
          </cell>
          <cell r="BW881" t="str">
            <v>D</v>
          </cell>
          <cell r="BX881" t="str">
            <v>D+1</v>
          </cell>
          <cell r="BY881" t="str">
            <v>D+3</v>
          </cell>
          <cell r="BZ881" t="str">
            <v>Please refer to PM</v>
          </cell>
          <cell r="CA881" t="str">
            <v>Please refer to PM</v>
          </cell>
          <cell r="CB881"/>
          <cell r="CC881"/>
          <cell r="CD881" t="str">
            <v>0,03</v>
          </cell>
          <cell r="CE881" t="str">
            <v>0,03</v>
          </cell>
          <cell r="CF881" t="str">
            <v>No</v>
          </cell>
          <cell r="CG881" t="str">
            <v>NA</v>
          </cell>
          <cell r="CH881" t="str">
            <v>NA</v>
          </cell>
          <cell r="CI881" t="str">
            <v>No securities lending</v>
          </cell>
          <cell r="CJ881" t="str">
            <v>NA</v>
          </cell>
          <cell r="CK881" t="str">
            <v>No collateral</v>
          </cell>
          <cell r="CL881" t="str">
            <v>No collateral</v>
          </cell>
          <cell r="CM881" t="str">
            <v>No collateral</v>
          </cell>
          <cell r="CN881" t="str">
            <v>No collateral</v>
          </cell>
          <cell r="CO881" t="str">
            <v>No</v>
          </cell>
          <cell r="CP881" t="str">
            <v>NA</v>
          </cell>
          <cell r="CQ881" t="str">
            <v>NA</v>
          </cell>
          <cell r="CR881" t="str">
            <v>No</v>
          </cell>
          <cell r="CS881" t="str">
            <v>Paul XATARD HUBERLANT</v>
          </cell>
          <cell r="CT881"/>
          <cell r="CV881" t="str">
            <v xml:space="preserve">A4043N </v>
          </cell>
          <cell r="CW881"/>
          <cell r="CX881"/>
          <cell r="CY881" t="str">
            <v>Yes</v>
          </cell>
          <cell r="CZ881" t="str">
            <v>ESG</v>
          </cell>
          <cell r="DA881" t="str">
            <v>Beta</v>
          </cell>
          <cell r="DB881" t="str">
            <v>No</v>
          </cell>
          <cell r="DC881" t="str">
            <v>Equity fund (&gt;51% equities)</v>
          </cell>
          <cell r="DD881" t="str">
            <v>No</v>
          </cell>
          <cell r="DE881" t="str">
            <v>No</v>
          </cell>
          <cell r="DF881" t="str">
            <v>No</v>
          </cell>
          <cell r="DH881"/>
          <cell r="DI881"/>
          <cell r="DJ881">
            <v>12</v>
          </cell>
          <cell r="DM881"/>
          <cell r="DN881"/>
          <cell r="DO881" t="str">
            <v>Primary market: Authorised Participants and Institutionnal Investors</v>
          </cell>
          <cell r="DP881" t="str">
            <v>Primary Market: USD 1 million
Secondary Market: None</v>
          </cell>
          <cell r="DQ881" t="str">
            <v>BNP Paribas Fund Administration Services (Ireland) Limited</v>
          </cell>
          <cell r="DR881" t="str">
            <v>BNP PARIBAS S.A., Dublin Branch Termini</v>
          </cell>
          <cell r="DS881" t="str">
            <v>Arthur Cox LLP</v>
          </cell>
          <cell r="DT881" t="str">
            <v>BNP Paribas Fund Administration Services (Ireland) Limited</v>
          </cell>
          <cell r="DU881" t="str">
            <v>31st of December</v>
          </cell>
          <cell r="DV881" t="str">
            <v>ESG</v>
          </cell>
          <cell r="DW881" t="str">
            <v>EQUITY</v>
          </cell>
          <cell r="DX881"/>
          <cell r="DY881"/>
          <cell r="DZ881" t="str">
            <v>ART 8</v>
          </cell>
          <cell r="EA881" t="str">
            <v>CAT 1</v>
          </cell>
        </row>
        <row r="882">
          <cell r="H882" t="str">
            <v>LU2616776790</v>
          </cell>
          <cell r="I882" t="str">
            <v>Track Classic H EUR</v>
          </cell>
          <cell r="J882" t="str">
            <v>Capitalisation</v>
          </cell>
          <cell r="K882" t="str">
            <v>EUR</v>
          </cell>
          <cell r="L882" t="str">
            <v>EUR</v>
          </cell>
          <cell r="M882" t="str">
            <v>Yes</v>
          </cell>
          <cell r="O882" t="str">
            <v>Luxembourg</v>
          </cell>
          <cell r="P882" t="str">
            <v>NA</v>
          </cell>
          <cell r="Q882" t="str">
            <v>Not listed</v>
          </cell>
          <cell r="R882" t="str">
            <v>NA</v>
          </cell>
          <cell r="S882">
            <v>45063</v>
          </cell>
          <cell r="T882" t="str">
            <v>Not listed</v>
          </cell>
          <cell r="U882" t="str">
            <v>NA</v>
          </cell>
          <cell r="V882" t="str">
            <v>Until25/11/2024including:MXNAEFMT
From26/11/2024:MXUEFMNE</v>
          </cell>
          <cell r="W882"/>
          <cell r="X882" t="str">
            <v>BNMNHEA LX</v>
          </cell>
          <cell r="Y882" t="str">
            <v>NA</v>
          </cell>
          <cell r="Z882" t="str">
            <v>NA</v>
          </cell>
          <cell r="AA882" t="str">
            <v>BNMNHEA</v>
          </cell>
          <cell r="AB882" t="str">
            <v>.MINA0FMT2NEU</v>
          </cell>
          <cell r="AC882"/>
          <cell r="AD882" t="str">
            <v>NA</v>
          </cell>
          <cell r="AE882"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882" t="str">
            <v>please refer to another source</v>
          </cell>
          <cell r="AG882" t="str">
            <v>please refer to another source</v>
          </cell>
          <cell r="AH882" t="str">
            <v>Luxemburg SICAV</v>
          </cell>
          <cell r="AI882" t="str">
            <v>MSCI USA Select Filtered Min TE (NTR) index</v>
          </cell>
          <cell r="AJ882" t="str">
            <v>Net Total Return</v>
          </cell>
          <cell r="AK882" t="str">
            <v>EUR</v>
          </cell>
          <cell r="AL882"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882" t="str">
            <v>please refer to another source</v>
          </cell>
          <cell r="AN882" t="str">
            <v>MSCI</v>
          </cell>
          <cell r="AO882" t="str">
            <v>North America</v>
          </cell>
          <cell r="AP882" t="str">
            <v>North America</v>
          </cell>
          <cell r="AQ882" t="str">
            <v>CH, FR, LU, SG**</v>
          </cell>
          <cell r="AR882" t="str">
            <v>CH, FR, LU, SG**</v>
          </cell>
          <cell r="AS882" t="str">
            <v>Full or optimised replication</v>
          </cell>
          <cell r="AT882" t="str">
            <v>Physical</v>
          </cell>
          <cell r="AU882" t="str">
            <v>Full</v>
          </cell>
          <cell r="AV882" t="str">
            <v>Equities</v>
          </cell>
          <cell r="AW882" t="str">
            <v>No</v>
          </cell>
          <cell r="AX882" t="str">
            <v>Yes with UCITS V</v>
          </cell>
          <cell r="AY882" t="str">
            <v>NA</v>
          </cell>
          <cell r="AZ882" t="str">
            <v>NA</v>
          </cell>
          <cell r="BA882" t="str">
            <v>No</v>
          </cell>
          <cell r="BF882" t="str">
            <v>NA</v>
          </cell>
          <cell r="BG882" t="str">
            <v>Daily</v>
          </cell>
          <cell r="BK882" t="str">
            <v>Reinvested</v>
          </cell>
          <cell r="BR882" t="str">
            <v>500000</v>
          </cell>
          <cell r="BS882" t="str">
            <v>-</v>
          </cell>
          <cell r="BT882" t="str">
            <v>03:00 PM Paris time</v>
          </cell>
          <cell r="BU882" t="str">
            <v>12:00 AM Paris time</v>
          </cell>
          <cell r="BV882" t="str">
            <v>NA</v>
          </cell>
          <cell r="BW882" t="str">
            <v>D</v>
          </cell>
          <cell r="BX882" t="str">
            <v>D+1</v>
          </cell>
          <cell r="BY882" t="str">
            <v>D+3</v>
          </cell>
          <cell r="BZ882" t="str">
            <v>Please refer to PM</v>
          </cell>
          <cell r="CA882" t="str">
            <v>Please refer to PM</v>
          </cell>
          <cell r="CB882">
            <v>0</v>
          </cell>
          <cell r="CC882">
            <v>0</v>
          </cell>
          <cell r="CD882" t="str">
            <v>0,0005</v>
          </cell>
          <cell r="CE882" t="str">
            <v>0,0005</v>
          </cell>
          <cell r="CF882" t="str">
            <v>No</v>
          </cell>
          <cell r="CG882" t="str">
            <v>NA</v>
          </cell>
          <cell r="CH882" t="str">
            <v>NA</v>
          </cell>
          <cell r="CI882" t="str">
            <v>No securities lending</v>
          </cell>
          <cell r="CJ882" t="str">
            <v>NA</v>
          </cell>
          <cell r="CK882" t="str">
            <v>No collateral</v>
          </cell>
          <cell r="CL882" t="str">
            <v>No collateral</v>
          </cell>
          <cell r="CM882" t="str">
            <v>No collateral</v>
          </cell>
          <cell r="CN882" t="str">
            <v>No collateral</v>
          </cell>
          <cell r="CO882" t="str">
            <v>No</v>
          </cell>
          <cell r="CP882" t="str">
            <v>NA</v>
          </cell>
          <cell r="CQ882" t="str">
            <v>NA</v>
          </cell>
          <cell r="CR882" t="str">
            <v>No</v>
          </cell>
          <cell r="CS882"/>
          <cell r="CT882"/>
          <cell r="CV882"/>
          <cell r="CW882" t="str">
            <v>NA</v>
          </cell>
          <cell r="CX882" t="str">
            <v>NA</v>
          </cell>
          <cell r="CY882" t="str">
            <v>Yes</v>
          </cell>
          <cell r="CZ882" t="str">
            <v>ESG</v>
          </cell>
          <cell r="DA882" t="str">
            <v>Beta</v>
          </cell>
          <cell r="DB882" t="str">
            <v>No</v>
          </cell>
          <cell r="DC882" t="str">
            <v>Equity fund (&gt;51% equities)</v>
          </cell>
          <cell r="DD882" t="str">
            <v>No</v>
          </cell>
          <cell r="DE882" t="str">
            <v>No</v>
          </cell>
          <cell r="DF882" t="str">
            <v>No</v>
          </cell>
          <cell r="DG882">
            <v>40</v>
          </cell>
          <cell r="DH882">
            <v>25</v>
          </cell>
          <cell r="DI882">
            <v>5</v>
          </cell>
          <cell r="DJ882">
            <v>70</v>
          </cell>
          <cell r="DK882">
            <v>70</v>
          </cell>
          <cell r="DL882">
            <v>40</v>
          </cell>
          <cell r="DM882">
            <v>5</v>
          </cell>
          <cell r="DN882">
            <v>25</v>
          </cell>
          <cell r="DO882" t="str">
            <v>All</v>
          </cell>
          <cell r="DP882" t="str">
            <v>None</v>
          </cell>
          <cell r="DQ882" t="str">
            <v>BNP Paribas Securities Services Luxembourg</v>
          </cell>
          <cell r="DR882" t="str">
            <v>BNP Paribas Securities Services Luxembourg</v>
          </cell>
          <cell r="DS882" t="str">
            <v>in-house lawyers</v>
          </cell>
          <cell r="DT882" t="str">
            <v>BNP Paribas Securities Services Luxembourg</v>
          </cell>
          <cell r="DU882" t="str">
            <v>31st of December</v>
          </cell>
          <cell r="DV882" t="str">
            <v>ESG</v>
          </cell>
          <cell r="DW882" t="str">
            <v>EQUITY</v>
          </cell>
          <cell r="DX882"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882"/>
          <cell r="DZ882" t="str">
            <v>ART 8</v>
          </cell>
          <cell r="EA882" t="str">
            <v>CAT 1</v>
          </cell>
        </row>
        <row r="883">
          <cell r="H883" t="str">
            <v>LU2641925016</v>
          </cell>
          <cell r="I883" t="str">
            <v>UCITS ETF</v>
          </cell>
          <cell r="J883" t="str">
            <v>Distribution</v>
          </cell>
          <cell r="K883" t="str">
            <v>EUR</v>
          </cell>
          <cell r="L883" t="str">
            <v>USD</v>
          </cell>
          <cell r="M883" t="str">
            <v>No</v>
          </cell>
          <cell r="O883" t="str">
            <v>Luxembourg</v>
          </cell>
          <cell r="P883" t="str">
            <v>FR</v>
          </cell>
          <cell r="Q883" t="str">
            <v>Euronext Paris</v>
          </cell>
          <cell r="R883" t="str">
            <v>XPAR</v>
          </cell>
          <cell r="S883">
            <v>45106</v>
          </cell>
          <cell r="T883">
            <v>45140</v>
          </cell>
          <cell r="U883" t="str">
            <v>Yes</v>
          </cell>
          <cell r="V883" t="str">
            <v>M1CXWSC</v>
          </cell>
          <cell r="W883" t="str">
            <v>Share not hedged</v>
          </cell>
          <cell r="X883" t="str">
            <v>EMWD FP</v>
          </cell>
          <cell r="Y883" t="str">
            <v>NA</v>
          </cell>
          <cell r="Z883" t="str">
            <v>NA</v>
          </cell>
          <cell r="AA883" t="str">
            <v>EMWD</v>
          </cell>
          <cell r="AB883" t="str">
            <v>.MIWOF00mTNUS</v>
          </cell>
          <cell r="AC883" t="str">
            <v>EMWD.PA</v>
          </cell>
          <cell r="AD883" t="str">
            <v>NA</v>
          </cell>
          <cell r="AE88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883" t="str">
            <v>please refer to another source</v>
          </cell>
          <cell r="AG883" t="str">
            <v>please refer to another source</v>
          </cell>
          <cell r="AH883" t="str">
            <v>Luxemburg SICAV</v>
          </cell>
          <cell r="AI883" t="str">
            <v>MSCI World SRI Select PAB (NTR) Index</v>
          </cell>
          <cell r="AJ883" t="str">
            <v>Net Total Return</v>
          </cell>
          <cell r="AK883" t="str">
            <v>USD</v>
          </cell>
          <cell r="AL88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883" t="str">
            <v>please refer to another source</v>
          </cell>
          <cell r="AN883" t="str">
            <v>MSCI</v>
          </cell>
          <cell r="AO883" t="str">
            <v>Global</v>
          </cell>
          <cell r="AP883" t="str">
            <v>Global ex Emerging Markets</v>
          </cell>
          <cell r="AQ883" t="str">
            <v>AT, CH, DE, DK, ES, FI, FR, IT**, NL, LU, SE, UK</v>
          </cell>
          <cell r="AR883" t="str">
            <v>AT, CH, DE, DK, ES, FI, FR, IT**, NL, LU, SE, UK</v>
          </cell>
          <cell r="AS883" t="str">
            <v>Physical Replication</v>
          </cell>
          <cell r="AT883" t="str">
            <v>Physical</v>
          </cell>
          <cell r="AU883" t="str">
            <v>Physical</v>
          </cell>
          <cell r="AV883" t="str">
            <v>Equities</v>
          </cell>
          <cell r="AW883" t="str">
            <v>No</v>
          </cell>
          <cell r="AX883" t="str">
            <v>Yes with UCITS V</v>
          </cell>
          <cell r="AY883" t="str">
            <v>BNP Paribas Arbitrage</v>
          </cell>
          <cell r="AZ883"/>
          <cell r="BA883" t="str">
            <v>No</v>
          </cell>
          <cell r="BF883" t="str">
            <v>Euronext</v>
          </cell>
          <cell r="BG883" t="str">
            <v>Daily</v>
          </cell>
          <cell r="BK883" t="str">
            <v>Annually</v>
          </cell>
          <cell r="BR883" t="str">
            <v>500000</v>
          </cell>
          <cell r="BS883" t="str">
            <v>-</v>
          </cell>
          <cell r="BT883" t="str">
            <v>(D-1) 04:30 PM Paris time</v>
          </cell>
          <cell r="BU883" t="str">
            <v>(D-1) 04:00 PM Paris time</v>
          </cell>
          <cell r="BV883" t="str">
            <v>(D-1) 03:45 PM Paris time</v>
          </cell>
          <cell r="BW883" t="str">
            <v>D</v>
          </cell>
          <cell r="BX883" t="str">
            <v>D+1</v>
          </cell>
          <cell r="BY883" t="str">
            <v>D+3</v>
          </cell>
          <cell r="BZ883" t="str">
            <v>Please refer to PM</v>
          </cell>
          <cell r="CA883" t="str">
            <v>Please refer to PM</v>
          </cell>
          <cell r="CB883">
            <v>5</v>
          </cell>
          <cell r="CC883">
            <v>0</v>
          </cell>
          <cell r="CD883" t="str">
            <v>0,1% on the primary market</v>
          </cell>
          <cell r="CE883" t="str">
            <v>0,1% on the primary market</v>
          </cell>
          <cell r="CF883" t="str">
            <v>No</v>
          </cell>
          <cell r="CG883" t="str">
            <v>NA</v>
          </cell>
          <cell r="CH883" t="str">
            <v>NA</v>
          </cell>
          <cell r="CI883" t="str">
            <v>No securities lending</v>
          </cell>
          <cell r="CJ883" t="str">
            <v>NA</v>
          </cell>
          <cell r="CK883" t="str">
            <v>No collateral</v>
          </cell>
          <cell r="CL883" t="str">
            <v>No collateral</v>
          </cell>
          <cell r="CM883" t="str">
            <v>No collateral</v>
          </cell>
          <cell r="CN883" t="str">
            <v>No collateral</v>
          </cell>
          <cell r="CO883" t="str">
            <v>No</v>
          </cell>
          <cell r="CP883" t="str">
            <v>NA</v>
          </cell>
          <cell r="CQ883" t="str">
            <v>NA</v>
          </cell>
          <cell r="CR883" t="str">
            <v>No</v>
          </cell>
          <cell r="CS883" t="str">
            <v>Alexandre Zamora</v>
          </cell>
          <cell r="CT883"/>
          <cell r="CV883"/>
          <cell r="CW883"/>
          <cell r="CX883"/>
          <cell r="CY883" t="str">
            <v>Yes</v>
          </cell>
          <cell r="CZ883" t="str">
            <v>SRI</v>
          </cell>
          <cell r="DA883" t="str">
            <v>Beta</v>
          </cell>
          <cell r="DB883" t="str">
            <v>No</v>
          </cell>
          <cell r="DC883" t="str">
            <v>Equity fund (&gt;51% equities)</v>
          </cell>
          <cell r="DD883" t="str">
            <v>Yes</v>
          </cell>
          <cell r="DE883" t="str">
            <v>No</v>
          </cell>
          <cell r="DF883" t="str">
            <v>No</v>
          </cell>
          <cell r="DG883">
            <v>13</v>
          </cell>
          <cell r="DH883">
            <v>12</v>
          </cell>
          <cell r="DI883">
            <v>0</v>
          </cell>
          <cell r="DJ883">
            <v>25</v>
          </cell>
          <cell r="DK883">
            <v>25</v>
          </cell>
          <cell r="DL883">
            <v>13</v>
          </cell>
          <cell r="DM883">
            <v>0</v>
          </cell>
          <cell r="DN883">
            <v>12</v>
          </cell>
          <cell r="DO883" t="str">
            <v>Primary market: Authorised Participants and Institutionnal Investors
Secondary market: All</v>
          </cell>
          <cell r="DP883" t="str">
            <v>None</v>
          </cell>
          <cell r="DQ883" t="str">
            <v>BNP Paribas Securities Services Luxembourg</v>
          </cell>
          <cell r="DR883" t="str">
            <v>BNP Paribas Securities Services Luxembourg</v>
          </cell>
          <cell r="DS883" t="str">
            <v>in-house lawyers</v>
          </cell>
          <cell r="DT883" t="str">
            <v>BNP Paribas Securities Services Luxembourg</v>
          </cell>
          <cell r="DU883" t="str">
            <v>31st of December</v>
          </cell>
          <cell r="DV883" t="str">
            <v>ESG</v>
          </cell>
          <cell r="DW883" t="str">
            <v>EQUITY</v>
          </cell>
          <cell r="DX88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883"/>
          <cell r="DZ883" t="str">
            <v>ART 8</v>
          </cell>
          <cell r="EA883" t="str">
            <v>CAT 1</v>
          </cell>
        </row>
        <row r="884">
          <cell r="H884" t="str">
            <v>LU2533812058</v>
          </cell>
          <cell r="I884" t="str">
            <v>UCITS ETF</v>
          </cell>
          <cell r="J884" t="str">
            <v>Capitalisation</v>
          </cell>
          <cell r="K884" t="str">
            <v>EUR</v>
          </cell>
          <cell r="L884" t="str">
            <v>EUR</v>
          </cell>
          <cell r="M884" t="str">
            <v>No</v>
          </cell>
          <cell r="O884" t="str">
            <v>Luxembourg</v>
          </cell>
          <cell r="P884" t="str">
            <v>FR</v>
          </cell>
          <cell r="Q884" t="str">
            <v>Euronext Paris</v>
          </cell>
          <cell r="R884" t="str">
            <v>XPAR</v>
          </cell>
          <cell r="S884">
            <v>45175</v>
          </cell>
          <cell r="T884">
            <v>45202</v>
          </cell>
          <cell r="U884" t="str">
            <v>Yes</v>
          </cell>
          <cell r="V884" t="str">
            <v>I37260</v>
          </cell>
          <cell r="W884" t="str">
            <v>Share not hedged</v>
          </cell>
          <cell r="X884" t="str">
            <v>SRIUC FP</v>
          </cell>
          <cell r="Y884" t="str">
            <v>ISRIUC</v>
          </cell>
          <cell r="Z884" t="str">
            <v>XC000A3EWT22</v>
          </cell>
          <cell r="AA884" t="str">
            <v>SRIUC</v>
          </cell>
          <cell r="AB884"/>
          <cell r="AC884" t="str">
            <v>SRIUC.PA</v>
          </cell>
          <cell r="AD884" t="str">
            <v>SRIUCINAV=IHSM</v>
          </cell>
          <cell r="AE884"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4" t="str">
            <v>please refer to another source</v>
          </cell>
          <cell r="AG884" t="str">
            <v>please refer to another source</v>
          </cell>
          <cell r="AH884" t="str">
            <v>Luxemburg SICAV</v>
          </cell>
          <cell r="AI884" t="str">
            <v>Bloomberg MSCI Euro Corporate Ultrashort Fixed and Floating Rate SRI (NTR) Index</v>
          </cell>
          <cell r="AJ884" t="str">
            <v>Net Total Return</v>
          </cell>
          <cell r="AK884" t="str">
            <v>EUR</v>
          </cell>
          <cell r="AL884"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4" t="str">
            <v>please refer to another source</v>
          </cell>
          <cell r="AN884" t="str">
            <v>Bloomberg MSCI</v>
          </cell>
          <cell r="AO884" t="str">
            <v>Europe</v>
          </cell>
          <cell r="AP884" t="str">
            <v>Europe</v>
          </cell>
          <cell r="AQ884" t="str">
            <v>AT, DE, DK, ES, FI, FR (+admission euroclear), IT**, LU, NL, SE, UK</v>
          </cell>
          <cell r="AR884" t="str">
            <v>AT, DE, DK, ES, FI, FR (+admission euroclear), IT**, LU, NL, SE, UK</v>
          </cell>
          <cell r="AS884" t="str">
            <v>Full or optimised replication</v>
          </cell>
          <cell r="AT884" t="str">
            <v>Physical</v>
          </cell>
          <cell r="AU884" t="str">
            <v>Optimized</v>
          </cell>
          <cell r="AV884" t="str">
            <v>Bonds</v>
          </cell>
          <cell r="AW884" t="str">
            <v>No</v>
          </cell>
          <cell r="AX884" t="str">
            <v>Yes with UCITS V</v>
          </cell>
          <cell r="AY884" t="str">
            <v>BNP Paribas Arbitrage</v>
          </cell>
          <cell r="AZ884"/>
          <cell r="BA884" t="str">
            <v>No</v>
          </cell>
          <cell r="BF884"/>
          <cell r="BG884" t="str">
            <v>Daily</v>
          </cell>
          <cell r="BK884" t="str">
            <v>Reinvested</v>
          </cell>
          <cell r="BR884" t="str">
            <v>Primary market: EUR 500,000
Secondary market: None</v>
          </cell>
          <cell r="BS884"/>
          <cell r="BT884" t="str">
            <v>02:45 PM Paris time</v>
          </cell>
          <cell r="BU884" t="str">
            <v>NA</v>
          </cell>
          <cell r="BV884"/>
          <cell r="BW884" t="str">
            <v>D</v>
          </cell>
          <cell r="BX884" t="str">
            <v>D+1</v>
          </cell>
          <cell r="BY884" t="str">
            <v>D+3</v>
          </cell>
          <cell r="BZ884" t="str">
            <v>Please refer to PM</v>
          </cell>
          <cell r="CA884" t="str">
            <v>Please refer to PM</v>
          </cell>
          <cell r="CB884"/>
          <cell r="CC884"/>
          <cell r="CD884" t="str">
            <v>0,015</v>
          </cell>
          <cell r="CE884" t="str">
            <v>0,01</v>
          </cell>
          <cell r="CF884" t="str">
            <v>No</v>
          </cell>
          <cell r="CG884" t="str">
            <v>NA</v>
          </cell>
          <cell r="CH884" t="str">
            <v>NA</v>
          </cell>
          <cell r="CI884" t="str">
            <v>No securities lending</v>
          </cell>
          <cell r="CJ884" t="str">
            <v>NA</v>
          </cell>
          <cell r="CK884" t="str">
            <v>No collateral</v>
          </cell>
          <cell r="CL884" t="str">
            <v>No collateral</v>
          </cell>
          <cell r="CM884" t="str">
            <v>No collateral</v>
          </cell>
          <cell r="CN884" t="str">
            <v>No collateral</v>
          </cell>
          <cell r="CO884" t="str">
            <v>No</v>
          </cell>
          <cell r="CP884" t="str">
            <v>NA</v>
          </cell>
          <cell r="CQ884" t="str">
            <v>NA</v>
          </cell>
          <cell r="CR884" t="str">
            <v>No</v>
          </cell>
          <cell r="CS884" t="str">
            <v>Luca Pagni</v>
          </cell>
          <cell r="CT884"/>
          <cell r="CV884"/>
          <cell r="CW884"/>
          <cell r="CX884"/>
          <cell r="CY884" t="str">
            <v>Yes</v>
          </cell>
          <cell r="CZ884" t="str">
            <v>SRI</v>
          </cell>
          <cell r="DA884" t="str">
            <v>Beta</v>
          </cell>
          <cell r="DB884" t="str">
            <v>No</v>
          </cell>
          <cell r="DC884" t="str">
            <v>Other funds (no equities or &lt;25% equities)</v>
          </cell>
          <cell r="DD884"/>
          <cell r="DE884"/>
          <cell r="DF884"/>
          <cell r="DG884">
            <v>3</v>
          </cell>
          <cell r="DH884">
            <v>7</v>
          </cell>
          <cell r="DI884">
            <v>0</v>
          </cell>
          <cell r="DJ884">
            <v>10</v>
          </cell>
          <cell r="DK884">
            <v>10</v>
          </cell>
          <cell r="DL884">
            <v>3</v>
          </cell>
          <cell r="DM884">
            <v>0</v>
          </cell>
          <cell r="DN884">
            <v>7</v>
          </cell>
          <cell r="DO884" t="str">
            <v>Primary market: Authorised Participants and Institutionnal Investors
Secondary market: All</v>
          </cell>
          <cell r="DP884" t="str">
            <v>None</v>
          </cell>
          <cell r="DQ884" t="str">
            <v>BNP Paribas Securities Services Luxembourg</v>
          </cell>
          <cell r="DR884" t="str">
            <v>BNP Paribas Securities Services Luxembourg</v>
          </cell>
          <cell r="DS884" t="str">
            <v>in-house lawyers</v>
          </cell>
          <cell r="DT884" t="str">
            <v>BNP Paribas Securities Services Luxembourg</v>
          </cell>
          <cell r="DU884" t="str">
            <v>31st of December</v>
          </cell>
          <cell r="DV884" t="str">
            <v>ESG</v>
          </cell>
          <cell r="DW884" t="str">
            <v>FIXED INCOME</v>
          </cell>
          <cell r="DX884"/>
          <cell r="DY884"/>
          <cell r="DZ884" t="str">
            <v>ART 8</v>
          </cell>
          <cell r="EA884" t="str">
            <v>CAT 1</v>
          </cell>
        </row>
        <row r="885">
          <cell r="H885" t="str">
            <v>LU2533812058</v>
          </cell>
          <cell r="I885" t="str">
            <v>UCITS ETF</v>
          </cell>
          <cell r="J885" t="str">
            <v>Capitalisation</v>
          </cell>
          <cell r="K885" t="str">
            <v>EUR</v>
          </cell>
          <cell r="L885" t="str">
            <v>EUR</v>
          </cell>
          <cell r="M885" t="str">
            <v>No</v>
          </cell>
          <cell r="O885" t="str">
            <v>Luxembourg</v>
          </cell>
          <cell r="P885" t="str">
            <v>DE</v>
          </cell>
          <cell r="Q885" t="str">
            <v>Xetra</v>
          </cell>
          <cell r="R885" t="str">
            <v>XETR</v>
          </cell>
          <cell r="S885">
            <v>45175</v>
          </cell>
          <cell r="T885">
            <v>45202</v>
          </cell>
          <cell r="U885" t="str">
            <v>No</v>
          </cell>
          <cell r="V885" t="str">
            <v>I37260</v>
          </cell>
          <cell r="W885" t="str">
            <v>Share not hedged</v>
          </cell>
          <cell r="X885" t="str">
            <v>BJLI GY</v>
          </cell>
          <cell r="Y885" t="str">
            <v>ISRIUC</v>
          </cell>
          <cell r="Z885" t="str">
            <v>XC000A3EWT22</v>
          </cell>
          <cell r="AA885" t="str">
            <v>BJLI</v>
          </cell>
          <cell r="AB885"/>
          <cell r="AC885" t="str">
            <v>BJLI.DE</v>
          </cell>
          <cell r="AD885" t="str">
            <v>SRIUCINAV=IHSM</v>
          </cell>
          <cell r="AE885"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5" t="str">
            <v>please refer to another source</v>
          </cell>
          <cell r="AG885" t="str">
            <v>please refer to another source</v>
          </cell>
          <cell r="AH885" t="str">
            <v>Luxemburg SICAV</v>
          </cell>
          <cell r="AI885" t="str">
            <v>Bloomberg MSCI Euro Corporate Ultrashort Fixed and Floating Rate SRI (NTR) Index</v>
          </cell>
          <cell r="AJ885" t="str">
            <v>Net Total Return</v>
          </cell>
          <cell r="AK885" t="str">
            <v>EUR</v>
          </cell>
          <cell r="AL885"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5" t="str">
            <v>please refer to another source</v>
          </cell>
          <cell r="AN885" t="str">
            <v>Bloomberg MSCI</v>
          </cell>
          <cell r="AO885" t="str">
            <v>Europe</v>
          </cell>
          <cell r="AP885" t="str">
            <v>Europe</v>
          </cell>
          <cell r="AQ885" t="str">
            <v>AT, DE, DK, ES, FI, FR (+admission euroclear), IT**, LU, NL, SE, UK</v>
          </cell>
          <cell r="AR885" t="str">
            <v>AT, DE, DK, ES, FI, FR (+admission euroclear), IT**, LU, NL, SE, UK</v>
          </cell>
          <cell r="AS885" t="str">
            <v>Full or optimised replication</v>
          </cell>
          <cell r="AT885" t="str">
            <v>Physical</v>
          </cell>
          <cell r="AU885" t="str">
            <v>Optimized</v>
          </cell>
          <cell r="AV885" t="str">
            <v>Bonds</v>
          </cell>
          <cell r="AW885" t="str">
            <v>No</v>
          </cell>
          <cell r="AX885" t="str">
            <v>Yes with UCITS V</v>
          </cell>
          <cell r="AY885" t="str">
            <v>BNP Paribas Arbitrage</v>
          </cell>
          <cell r="AZ885"/>
          <cell r="BA885" t="str">
            <v>No</v>
          </cell>
          <cell r="BF885"/>
          <cell r="BG885" t="str">
            <v>Daily</v>
          </cell>
          <cell r="BK885" t="str">
            <v>Reinvested</v>
          </cell>
          <cell r="BR885" t="str">
            <v>Primary market: EUR 500,000
Secondary market: None</v>
          </cell>
          <cell r="BS885"/>
          <cell r="BT885" t="str">
            <v>02:45 PM Paris time</v>
          </cell>
          <cell r="BU885" t="str">
            <v>NA</v>
          </cell>
          <cell r="BV885"/>
          <cell r="BW885" t="str">
            <v>D</v>
          </cell>
          <cell r="BX885" t="str">
            <v>D+1</v>
          </cell>
          <cell r="BY885" t="str">
            <v>D+3</v>
          </cell>
          <cell r="BZ885" t="str">
            <v>Please refer to PM</v>
          </cell>
          <cell r="CA885" t="str">
            <v>Please refer to PM</v>
          </cell>
          <cell r="CB885"/>
          <cell r="CC885"/>
          <cell r="CD885" t="str">
            <v>0,015</v>
          </cell>
          <cell r="CE885" t="str">
            <v>0,01</v>
          </cell>
          <cell r="CF885" t="str">
            <v>No</v>
          </cell>
          <cell r="CG885" t="str">
            <v>NA</v>
          </cell>
          <cell r="CH885" t="str">
            <v>NA</v>
          </cell>
          <cell r="CI885" t="str">
            <v>No securities lending</v>
          </cell>
          <cell r="CJ885" t="str">
            <v>NA</v>
          </cell>
          <cell r="CK885" t="str">
            <v>No collateral</v>
          </cell>
          <cell r="CL885" t="str">
            <v>No collateral</v>
          </cell>
          <cell r="CM885" t="str">
            <v>No collateral</v>
          </cell>
          <cell r="CN885" t="str">
            <v>No collateral</v>
          </cell>
          <cell r="CO885" t="str">
            <v>No</v>
          </cell>
          <cell r="CP885" t="str">
            <v>NA</v>
          </cell>
          <cell r="CQ885" t="str">
            <v>NA</v>
          </cell>
          <cell r="CR885" t="str">
            <v>No</v>
          </cell>
          <cell r="CS885" t="str">
            <v>Luca Pagni</v>
          </cell>
          <cell r="CT885"/>
          <cell r="CV885" t="str">
            <v>A3D4LE</v>
          </cell>
          <cell r="CW885"/>
          <cell r="CX885"/>
          <cell r="CY885" t="str">
            <v>Yes</v>
          </cell>
          <cell r="CZ885" t="str">
            <v>SRI</v>
          </cell>
          <cell r="DA885" t="str">
            <v>Beta</v>
          </cell>
          <cell r="DB885" t="str">
            <v>No</v>
          </cell>
          <cell r="DC885" t="str">
            <v>Other funds (no equities or &lt;25% equities)</v>
          </cell>
          <cell r="DD885"/>
          <cell r="DE885"/>
          <cell r="DF885"/>
          <cell r="DG885">
            <v>3</v>
          </cell>
          <cell r="DH885">
            <v>7</v>
          </cell>
          <cell r="DI885">
            <v>0</v>
          </cell>
          <cell r="DJ885">
            <v>10</v>
          </cell>
          <cell r="DK885">
            <v>10</v>
          </cell>
          <cell r="DL885">
            <v>3</v>
          </cell>
          <cell r="DM885">
            <v>0</v>
          </cell>
          <cell r="DN885">
            <v>7</v>
          </cell>
          <cell r="DO885" t="str">
            <v>Primary market: Authorised Participants and Institutionnal Investors
Secondary market: All</v>
          </cell>
          <cell r="DP885" t="str">
            <v>None</v>
          </cell>
          <cell r="DQ885" t="str">
            <v>BNP Paribas Securities Services Luxembourg</v>
          </cell>
          <cell r="DR885" t="str">
            <v>BNP Paribas Securities Services Luxembourg</v>
          </cell>
          <cell r="DS885" t="str">
            <v>in-house lawyers</v>
          </cell>
          <cell r="DT885" t="str">
            <v>BNP Paribas Securities Services Luxembourg</v>
          </cell>
          <cell r="DU885" t="str">
            <v>31st of December</v>
          </cell>
          <cell r="DV885" t="str">
            <v>ESG</v>
          </cell>
          <cell r="DW885" t="str">
            <v>FIXED INCOME</v>
          </cell>
          <cell r="DX885"/>
          <cell r="DY885"/>
          <cell r="DZ885" t="str">
            <v>ART 8</v>
          </cell>
          <cell r="EA885" t="str">
            <v>CAT 1</v>
          </cell>
        </row>
        <row r="886">
          <cell r="H886" t="str">
            <v>LU2533812058</v>
          </cell>
          <cell r="I886" t="str">
            <v>UCITS ETF</v>
          </cell>
          <cell r="J886" t="str">
            <v>Capitalisation</v>
          </cell>
          <cell r="K886" t="str">
            <v>EUR</v>
          </cell>
          <cell r="L886" t="str">
            <v>EUR</v>
          </cell>
          <cell r="M886" t="str">
            <v>No</v>
          </cell>
          <cell r="O886" t="str">
            <v>Luxembourg</v>
          </cell>
          <cell r="P886" t="str">
            <v>IT</v>
          </cell>
          <cell r="Q886" t="str">
            <v>Borsa Italiana</v>
          </cell>
          <cell r="R886" t="str">
            <v>XMIL</v>
          </cell>
          <cell r="S886">
            <v>45175</v>
          </cell>
          <cell r="T886">
            <v>45202</v>
          </cell>
          <cell r="U886" t="str">
            <v>No</v>
          </cell>
          <cell r="V886" t="str">
            <v>I37260</v>
          </cell>
          <cell r="W886" t="str">
            <v>Share not hedged</v>
          </cell>
          <cell r="X886" t="str">
            <v>SRIUC IM</v>
          </cell>
          <cell r="Y886" t="str">
            <v>ISRIUC</v>
          </cell>
          <cell r="Z886" t="str">
            <v>XC000A3EWT22</v>
          </cell>
          <cell r="AA886" t="str">
            <v>SRIUC</v>
          </cell>
          <cell r="AB886"/>
          <cell r="AC886" t="str">
            <v>SRIUC.MI</v>
          </cell>
          <cell r="AD886" t="str">
            <v>SRIUCINAV=IHSM</v>
          </cell>
          <cell r="AE886"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6" t="str">
            <v>please refer to another source</v>
          </cell>
          <cell r="AG886" t="str">
            <v>please refer to another source</v>
          </cell>
          <cell r="AH886" t="str">
            <v>Luxemburg SICAV</v>
          </cell>
          <cell r="AI886" t="str">
            <v>Bloomberg MSCI Euro Corporate Ultrashort Fixed and Floating Rate SRI (NTR) Index</v>
          </cell>
          <cell r="AJ886" t="str">
            <v>Net Total Return</v>
          </cell>
          <cell r="AK886" t="str">
            <v>EUR</v>
          </cell>
          <cell r="AL886"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6" t="str">
            <v>please refer to another source</v>
          </cell>
          <cell r="AN886" t="str">
            <v>Bloomberg MSCI</v>
          </cell>
          <cell r="AO886" t="str">
            <v>Europe</v>
          </cell>
          <cell r="AP886" t="str">
            <v>Europe</v>
          </cell>
          <cell r="AQ886" t="str">
            <v>AT, DE, DK, ES, FI, FR (+admission euroclear), IT**, LU, NL, SE, UK</v>
          </cell>
          <cell r="AR886" t="str">
            <v>AT, DE, DK, ES, FI, FR (+admission euroclear), IT**, LU, NL, SE, UK</v>
          </cell>
          <cell r="AS886" t="str">
            <v>Full or optimised replication</v>
          </cell>
          <cell r="AT886" t="str">
            <v>Physical</v>
          </cell>
          <cell r="AU886" t="str">
            <v>Optimized</v>
          </cell>
          <cell r="AV886" t="str">
            <v>Bonds</v>
          </cell>
          <cell r="AW886" t="str">
            <v>No</v>
          </cell>
          <cell r="AX886" t="str">
            <v>Yes with UCITS V</v>
          </cell>
          <cell r="AY886" t="str">
            <v>BNP Paribas Arbitrage</v>
          </cell>
          <cell r="AZ886"/>
          <cell r="BA886" t="str">
            <v>No</v>
          </cell>
          <cell r="BF886"/>
          <cell r="BG886" t="str">
            <v>Daily</v>
          </cell>
          <cell r="BK886" t="str">
            <v>Reinvested</v>
          </cell>
          <cell r="BR886" t="str">
            <v>Primary market: EUR 500,000
Secondary market: None</v>
          </cell>
          <cell r="BS886"/>
          <cell r="BT886" t="str">
            <v>02:45 PM Paris time</v>
          </cell>
          <cell r="BU886" t="str">
            <v>NA</v>
          </cell>
          <cell r="BV886"/>
          <cell r="BW886" t="str">
            <v>D</v>
          </cell>
          <cell r="BX886" t="str">
            <v>D+1</v>
          </cell>
          <cell r="BY886" t="str">
            <v>D+3</v>
          </cell>
          <cell r="BZ886" t="str">
            <v>Please refer to PM</v>
          </cell>
          <cell r="CA886" t="str">
            <v>Please refer to PM</v>
          </cell>
          <cell r="CB886"/>
          <cell r="CC886"/>
          <cell r="CD886" t="str">
            <v>0,015</v>
          </cell>
          <cell r="CE886" t="str">
            <v>0,01</v>
          </cell>
          <cell r="CF886" t="str">
            <v>No</v>
          </cell>
          <cell r="CG886" t="str">
            <v>NA</v>
          </cell>
          <cell r="CH886" t="str">
            <v>NA</v>
          </cell>
          <cell r="CI886" t="str">
            <v>No securities lending</v>
          </cell>
          <cell r="CJ886" t="str">
            <v>NA</v>
          </cell>
          <cell r="CK886" t="str">
            <v>No collateral</v>
          </cell>
          <cell r="CL886" t="str">
            <v>No collateral</v>
          </cell>
          <cell r="CM886" t="str">
            <v>No collateral</v>
          </cell>
          <cell r="CN886" t="str">
            <v>No collateral</v>
          </cell>
          <cell r="CO886" t="str">
            <v>No</v>
          </cell>
          <cell r="CP886" t="str">
            <v>NA</v>
          </cell>
          <cell r="CQ886" t="str">
            <v>NA</v>
          </cell>
          <cell r="CR886" t="str">
            <v>No</v>
          </cell>
          <cell r="CS886" t="str">
            <v>Luca Pagni</v>
          </cell>
          <cell r="CT886"/>
          <cell r="CV886"/>
          <cell r="CW886"/>
          <cell r="CX886"/>
          <cell r="CY886" t="str">
            <v>Yes</v>
          </cell>
          <cell r="CZ886" t="str">
            <v>SRI</v>
          </cell>
          <cell r="DA886" t="str">
            <v>Beta</v>
          </cell>
          <cell r="DB886" t="str">
            <v>No</v>
          </cell>
          <cell r="DC886" t="str">
            <v>Other funds (no equities or &lt;25% equities)</v>
          </cell>
          <cell r="DD886"/>
          <cell r="DE886"/>
          <cell r="DF886"/>
          <cell r="DG886">
            <v>3</v>
          </cell>
          <cell r="DH886">
            <v>7</v>
          </cell>
          <cell r="DI886">
            <v>0</v>
          </cell>
          <cell r="DJ886">
            <v>10</v>
          </cell>
          <cell r="DK886">
            <v>10</v>
          </cell>
          <cell r="DL886">
            <v>3</v>
          </cell>
          <cell r="DM886">
            <v>0</v>
          </cell>
          <cell r="DN886">
            <v>7</v>
          </cell>
          <cell r="DO886" t="str">
            <v>Primary market: Authorised Participants and Institutionnal Investors
Secondary market: All</v>
          </cell>
          <cell r="DP886" t="str">
            <v>None</v>
          </cell>
          <cell r="DQ886" t="str">
            <v>BNP Paribas Securities Services Luxembourg</v>
          </cell>
          <cell r="DR886" t="str">
            <v>BNP Paribas Securities Services Luxembourg</v>
          </cell>
          <cell r="DS886" t="str">
            <v>in-house lawyers</v>
          </cell>
          <cell r="DT886" t="str">
            <v>BNP Paribas Securities Services Luxembourg</v>
          </cell>
          <cell r="DU886" t="str">
            <v>31st of December</v>
          </cell>
          <cell r="DV886" t="str">
            <v>ESG</v>
          </cell>
          <cell r="DW886" t="str">
            <v>FIXED INCOME</v>
          </cell>
          <cell r="DX886"/>
          <cell r="DY886"/>
          <cell r="DZ886" t="str">
            <v>ART 8</v>
          </cell>
          <cell r="EA886" t="str">
            <v>CAT 1</v>
          </cell>
        </row>
        <row r="887">
          <cell r="H887" t="str">
            <v>LU2533812058</v>
          </cell>
          <cell r="I887" t="str">
            <v>UCITS ETF</v>
          </cell>
          <cell r="J887" t="str">
            <v>Capitalisation</v>
          </cell>
          <cell r="K887" t="str">
            <v>EUR</v>
          </cell>
          <cell r="L887" t="str">
            <v>EUR</v>
          </cell>
          <cell r="M887" t="str">
            <v>No</v>
          </cell>
          <cell r="O887" t="str">
            <v>Luxembourg</v>
          </cell>
          <cell r="P887" t="str">
            <v>CH</v>
          </cell>
          <cell r="Q887" t="str">
            <v>SIX Swiss Exchange</v>
          </cell>
          <cell r="R887" t="str">
            <v>XSWX</v>
          </cell>
          <cell r="S887">
            <v>45175</v>
          </cell>
          <cell r="T887" t="str">
            <v xml:space="preserve">Not listed </v>
          </cell>
          <cell r="U887" t="str">
            <v>NA</v>
          </cell>
          <cell r="V887" t="str">
            <v>I37260</v>
          </cell>
          <cell r="W887" t="str">
            <v>Share not hedged</v>
          </cell>
          <cell r="X887" t="str">
            <v xml:space="preserve"> SIRIUC SE</v>
          </cell>
          <cell r="Y887" t="str">
            <v>ISRIUC</v>
          </cell>
          <cell r="Z887" t="str">
            <v>XC000A3EWT22</v>
          </cell>
          <cell r="AA887" t="str">
            <v xml:space="preserve"> SIRIUC</v>
          </cell>
          <cell r="AC887" t="str">
            <v xml:space="preserve"> SIRIUC.S</v>
          </cell>
          <cell r="AD887" t="str">
            <v>SRIUCINAV=IHSM</v>
          </cell>
          <cell r="AE887"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7" t="str">
            <v>please refer to another source</v>
          </cell>
          <cell r="AG887" t="str">
            <v>please refer to another source</v>
          </cell>
          <cell r="AH887" t="str">
            <v>Luxemburg SICAV</v>
          </cell>
          <cell r="AI887" t="str">
            <v>Bloomberg MSCI Euro Corporate Ultrashort Fixed and Floating Rate SRI (NTR) Index</v>
          </cell>
          <cell r="AJ887" t="str">
            <v>Net Total Return</v>
          </cell>
          <cell r="AK887" t="str">
            <v>EUR</v>
          </cell>
          <cell r="AL887"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7" t="str">
            <v>please refer to another source</v>
          </cell>
          <cell r="AN887" t="str">
            <v>Bloomberg MSCI</v>
          </cell>
          <cell r="AO887" t="str">
            <v>Europe</v>
          </cell>
          <cell r="AP887" t="str">
            <v>Europe</v>
          </cell>
          <cell r="AQ887" t="str">
            <v>AT, DE, DK, ES, FI, FR (+admission euroclear), IT**, LU, NL, SE, UK</v>
          </cell>
          <cell r="AR887" t="str">
            <v>AT, DE, DK, ES, FI, FR (+admission euroclear), IT**, LU, NL, SE, UK</v>
          </cell>
          <cell r="AS887" t="str">
            <v>Full or optimised replication</v>
          </cell>
          <cell r="AT887" t="str">
            <v>Physical</v>
          </cell>
          <cell r="AU887" t="str">
            <v>Optimized</v>
          </cell>
          <cell r="AV887" t="str">
            <v>Bonds</v>
          </cell>
          <cell r="AW887" t="str">
            <v>No</v>
          </cell>
          <cell r="AX887" t="str">
            <v>Yes with UCITS V</v>
          </cell>
          <cell r="AY887" t="str">
            <v>BNP Paribas Arbitrage</v>
          </cell>
          <cell r="AZ887"/>
          <cell r="BA887" t="str">
            <v>No</v>
          </cell>
          <cell r="BF887"/>
          <cell r="BG887" t="str">
            <v>Daily</v>
          </cell>
          <cell r="BK887" t="str">
            <v>Reinvested</v>
          </cell>
          <cell r="BR887" t="str">
            <v>Primary market: EUR 500,000
Secondary market: None</v>
          </cell>
          <cell r="BS887"/>
          <cell r="BT887" t="str">
            <v>02:45 PM Paris time</v>
          </cell>
          <cell r="BU887" t="str">
            <v>NA</v>
          </cell>
          <cell r="BV887"/>
          <cell r="BW887" t="str">
            <v>D</v>
          </cell>
          <cell r="BX887" t="str">
            <v>D+1</v>
          </cell>
          <cell r="BY887" t="str">
            <v>D+3</v>
          </cell>
          <cell r="BZ887" t="str">
            <v>Please refer to PM</v>
          </cell>
          <cell r="CA887" t="str">
            <v>Please refer to PM</v>
          </cell>
          <cell r="CB887"/>
          <cell r="CC887"/>
          <cell r="CD887" t="str">
            <v>0,015</v>
          </cell>
          <cell r="CE887" t="str">
            <v>0,01</v>
          </cell>
          <cell r="CF887" t="str">
            <v>No</v>
          </cell>
          <cell r="CG887" t="str">
            <v>NA</v>
          </cell>
          <cell r="CH887" t="str">
            <v>NA</v>
          </cell>
          <cell r="CI887" t="str">
            <v>No securities lending</v>
          </cell>
          <cell r="CJ887" t="str">
            <v>NA</v>
          </cell>
          <cell r="CK887" t="str">
            <v>No collateral</v>
          </cell>
          <cell r="CL887" t="str">
            <v>No collateral</v>
          </cell>
          <cell r="CM887" t="str">
            <v>No collateral</v>
          </cell>
          <cell r="CN887" t="str">
            <v>No collateral</v>
          </cell>
          <cell r="CO887" t="str">
            <v>No</v>
          </cell>
          <cell r="CP887" t="str">
            <v>NA</v>
          </cell>
          <cell r="CQ887" t="str">
            <v>NA</v>
          </cell>
          <cell r="CR887" t="str">
            <v>No</v>
          </cell>
          <cell r="CS887" t="str">
            <v>Luca Pagni</v>
          </cell>
          <cell r="CT887"/>
          <cell r="CV887"/>
          <cell r="CW887"/>
          <cell r="CX887">
            <v>128572863</v>
          </cell>
          <cell r="CY887" t="str">
            <v>Yes</v>
          </cell>
          <cell r="CZ887" t="str">
            <v>SRI</v>
          </cell>
          <cell r="DA887" t="str">
            <v>Beta</v>
          </cell>
          <cell r="DB887" t="str">
            <v>No</v>
          </cell>
          <cell r="DC887" t="str">
            <v>Other funds (no equities or &lt;25% equities)</v>
          </cell>
          <cell r="DD887"/>
          <cell r="DE887"/>
          <cell r="DF887"/>
          <cell r="DG887">
            <v>3</v>
          </cell>
          <cell r="DH887">
            <v>7</v>
          </cell>
          <cell r="DI887">
            <v>0</v>
          </cell>
          <cell r="DJ887">
            <v>10</v>
          </cell>
          <cell r="DK887">
            <v>10</v>
          </cell>
          <cell r="DL887">
            <v>3</v>
          </cell>
          <cell r="DM887">
            <v>0</v>
          </cell>
          <cell r="DN887">
            <v>7</v>
          </cell>
          <cell r="DO887" t="str">
            <v>Primary market: Authorised Participants and Institutionnal Investors
Secondary market: All</v>
          </cell>
          <cell r="DP887" t="str">
            <v>None</v>
          </cell>
          <cell r="DQ887" t="str">
            <v>BNP Paribas Securities Services Luxembourg</v>
          </cell>
          <cell r="DR887" t="str">
            <v>BNP Paribas Securities Services Luxembourg</v>
          </cell>
          <cell r="DS887" t="str">
            <v>in-house lawyers</v>
          </cell>
          <cell r="DT887" t="str">
            <v>BNP Paribas Securities Services Luxembourg</v>
          </cell>
          <cell r="DU887" t="str">
            <v>31st of December</v>
          </cell>
          <cell r="DV887" t="str">
            <v>ESG</v>
          </cell>
          <cell r="DW887" t="str">
            <v>FIXED INCOME</v>
          </cell>
          <cell r="DX887"/>
          <cell r="DY887"/>
          <cell r="DZ887" t="str">
            <v>ART 8</v>
          </cell>
          <cell r="EA887" t="str">
            <v>CAT 1</v>
          </cell>
        </row>
        <row r="888">
          <cell r="H888" t="str">
            <v>LU2533812058</v>
          </cell>
          <cell r="I888" t="str">
            <v>UCITS ETF</v>
          </cell>
          <cell r="J888" t="str">
            <v>Capitalisation</v>
          </cell>
          <cell r="K888" t="str">
            <v>EUR</v>
          </cell>
          <cell r="L888" t="str">
            <v>EUR</v>
          </cell>
          <cell r="M888" t="str">
            <v>No</v>
          </cell>
          <cell r="O888" t="str">
            <v>Luxembourg</v>
          </cell>
          <cell r="P888" t="str">
            <v>EN</v>
          </cell>
          <cell r="Q888" t="str">
            <v>London Stock Exchange</v>
          </cell>
          <cell r="R888" t="str">
            <v>XLON</v>
          </cell>
          <cell r="S888">
            <v>45175</v>
          </cell>
          <cell r="T888">
            <v>45938</v>
          </cell>
          <cell r="U888" t="str">
            <v>No</v>
          </cell>
          <cell r="V888" t="str">
            <v>I37260</v>
          </cell>
          <cell r="W888" t="str">
            <v>Share not hedged</v>
          </cell>
          <cell r="X888" t="str">
            <v>SRUC LN</v>
          </cell>
          <cell r="Y888" t="str">
            <v>ISRIUC</v>
          </cell>
          <cell r="Z888" t="str">
            <v>XC000A3EWT22</v>
          </cell>
          <cell r="AA888" t="str">
            <v xml:space="preserve">SRUC	</v>
          </cell>
          <cell r="AC888" t="str">
            <v>SRUC.L</v>
          </cell>
          <cell r="AD888" t="str">
            <v>SRIUCINAV=IHSM</v>
          </cell>
          <cell r="AE888"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8" t="str">
            <v>please refer to another source</v>
          </cell>
          <cell r="AG888" t="str">
            <v>please refer to another source</v>
          </cell>
          <cell r="AH888" t="str">
            <v>Luxemburg SICAV</v>
          </cell>
          <cell r="AI888" t="str">
            <v>Bloomberg MSCI Euro Corporate Ultrashort Fixed and Floating Rate SRI (NTR) Index</v>
          </cell>
          <cell r="AJ888" t="str">
            <v>Net Total Return</v>
          </cell>
          <cell r="AK888" t="str">
            <v>EUR</v>
          </cell>
          <cell r="AL888"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8" t="str">
            <v>please refer to another source</v>
          </cell>
          <cell r="AN888" t="str">
            <v>Bloomberg MSCI</v>
          </cell>
          <cell r="AO888" t="str">
            <v>Europe</v>
          </cell>
          <cell r="AP888" t="str">
            <v>Europe</v>
          </cell>
          <cell r="AQ888" t="str">
            <v>AT, DE, DK, ES, FI, FR (+admission euroclear), IT**, LU, NL, SE, UK</v>
          </cell>
          <cell r="AR888" t="str">
            <v>AT, DE, DK, ES, FI, FR (+admission euroclear), IT**, LU, NL, SE, UK</v>
          </cell>
          <cell r="AS888" t="str">
            <v>Full or optimised replication</v>
          </cell>
          <cell r="AT888" t="str">
            <v>Physical</v>
          </cell>
          <cell r="AU888" t="str">
            <v>Optimized</v>
          </cell>
          <cell r="AV888" t="str">
            <v>Bonds</v>
          </cell>
          <cell r="AW888" t="str">
            <v>No</v>
          </cell>
          <cell r="AX888" t="str">
            <v>Yes with UCITS V</v>
          </cell>
          <cell r="AY888" t="str">
            <v>BNP Paribas Arbitrage</v>
          </cell>
          <cell r="BA888" t="str">
            <v>Yes</v>
          </cell>
          <cell r="BF888" t="str">
            <v>NA</v>
          </cell>
          <cell r="BG888" t="str">
            <v>Daily</v>
          </cell>
          <cell r="BK888" t="str">
            <v>Reinvested</v>
          </cell>
          <cell r="BR888" t="str">
            <v>Primary market: EUR 500,000
Secondary market: None</v>
          </cell>
          <cell r="BS888"/>
          <cell r="BT888" t="str">
            <v>02:45 PM Paris time</v>
          </cell>
          <cell r="BU888" t="str">
            <v>NA</v>
          </cell>
          <cell r="BV888"/>
          <cell r="BW888" t="str">
            <v>D</v>
          </cell>
          <cell r="BX888" t="str">
            <v>D+1</v>
          </cell>
          <cell r="BY888" t="str">
            <v>D+3</v>
          </cell>
          <cell r="BZ888" t="str">
            <v>Please refer to PM</v>
          </cell>
          <cell r="CA888" t="str">
            <v>Please refer to PM</v>
          </cell>
          <cell r="CD888" t="str">
            <v>0,015</v>
          </cell>
          <cell r="CE888" t="str">
            <v>0,01</v>
          </cell>
          <cell r="CF888" t="str">
            <v>No</v>
          </cell>
          <cell r="CG888" t="str">
            <v>NA</v>
          </cell>
          <cell r="CH888" t="str">
            <v>NA</v>
          </cell>
          <cell r="CI888" t="str">
            <v>No securities lending</v>
          </cell>
          <cell r="CJ888" t="str">
            <v>NA</v>
          </cell>
          <cell r="CK888" t="str">
            <v>No collateral</v>
          </cell>
          <cell r="CL888" t="str">
            <v>No collateral</v>
          </cell>
          <cell r="CM888" t="str">
            <v>No collateral</v>
          </cell>
          <cell r="CN888" t="str">
            <v>No collateral</v>
          </cell>
          <cell r="CO888" t="str">
            <v>No</v>
          </cell>
          <cell r="CP888" t="str">
            <v>NA</v>
          </cell>
          <cell r="CQ888" t="str">
            <v>NA</v>
          </cell>
          <cell r="CR888" t="str">
            <v>No</v>
          </cell>
          <cell r="CS888" t="str">
            <v>Luca Pagni</v>
          </cell>
          <cell r="CT888" t="str">
            <v>BSNRJG2</v>
          </cell>
          <cell r="CY888" t="str">
            <v>Yes</v>
          </cell>
          <cell r="CZ888" t="str">
            <v>SRI</v>
          </cell>
          <cell r="DA888" t="str">
            <v>Beta</v>
          </cell>
          <cell r="DB888" t="str">
            <v>No</v>
          </cell>
          <cell r="DC888" t="str">
            <v>Other funds (no equities or &lt;25% equities)</v>
          </cell>
          <cell r="DD888"/>
          <cell r="DE888"/>
          <cell r="DF888"/>
          <cell r="DG888">
            <v>3</v>
          </cell>
          <cell r="DH888">
            <v>7</v>
          </cell>
          <cell r="DI888">
            <v>0</v>
          </cell>
          <cell r="DJ888">
            <v>10</v>
          </cell>
          <cell r="DK888">
            <v>10</v>
          </cell>
          <cell r="DL888">
            <v>3</v>
          </cell>
          <cell r="DM888">
            <v>0</v>
          </cell>
          <cell r="DN888">
            <v>7</v>
          </cell>
          <cell r="DO888" t="str">
            <v>Primary market: Authorised Participants and Institutionnal Investors
Secondary market: All</v>
          </cell>
          <cell r="DP888" t="str">
            <v>None</v>
          </cell>
          <cell r="DQ888" t="str">
            <v>BNP Paribas Securities Services Luxembourg</v>
          </cell>
          <cell r="DR888" t="str">
            <v>BNP Paribas Securities Services Luxembourg</v>
          </cell>
          <cell r="DS888" t="str">
            <v>in-house lawyers</v>
          </cell>
          <cell r="DT888" t="str">
            <v>BNP Paribas Securities Services Luxembourg</v>
          </cell>
          <cell r="DU888" t="str">
            <v>31st of December</v>
          </cell>
          <cell r="DV888" t="str">
            <v>ESG</v>
          </cell>
          <cell r="DW888" t="str">
            <v>Fixed Income</v>
          </cell>
          <cell r="DZ888" t="str">
            <v>ART 8</v>
          </cell>
          <cell r="EA888" t="str">
            <v>CAT 1</v>
          </cell>
        </row>
        <row r="889">
          <cell r="H889" t="str">
            <v>LU2533812058</v>
          </cell>
          <cell r="I889" t="str">
            <v>UCITS ETF</v>
          </cell>
          <cell r="J889" t="str">
            <v>Capitalisation</v>
          </cell>
          <cell r="K889" t="str">
            <v>GBP</v>
          </cell>
          <cell r="L889" t="str">
            <v>EUR</v>
          </cell>
          <cell r="M889" t="str">
            <v>No</v>
          </cell>
          <cell r="O889" t="str">
            <v>Luxembourg</v>
          </cell>
          <cell r="P889" t="str">
            <v>EN</v>
          </cell>
          <cell r="Q889" t="str">
            <v>London Stock Exchange</v>
          </cell>
          <cell r="R889" t="str">
            <v>XLON</v>
          </cell>
          <cell r="S889">
            <v>45175</v>
          </cell>
          <cell r="T889">
            <v>46058</v>
          </cell>
          <cell r="U889" t="str">
            <v>No</v>
          </cell>
          <cell r="V889" t="str">
            <v>I37260</v>
          </cell>
          <cell r="W889" t="str">
            <v>Share not hedged</v>
          </cell>
          <cell r="X889" t="str">
            <v>UCGB LN</v>
          </cell>
          <cell r="AA889" t="str">
            <v>UCGB</v>
          </cell>
          <cell r="AC889" t="str">
            <v>UCGB.L</v>
          </cell>
          <cell r="AE889"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89" t="str">
            <v>please refer to another source</v>
          </cell>
          <cell r="AG889" t="str">
            <v>please refer to another source</v>
          </cell>
          <cell r="AH889" t="str">
            <v>Luxemburg SICAV</v>
          </cell>
          <cell r="AI889" t="str">
            <v>Bloomberg MSCI Euro Corporate Ultrashort Fixed and Floating Rate SRI (NTR) Index</v>
          </cell>
          <cell r="AJ889" t="str">
            <v>Net Total Return</v>
          </cell>
          <cell r="AK889" t="str">
            <v>EUR</v>
          </cell>
          <cell r="AL889"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89" t="str">
            <v>please refer to another source</v>
          </cell>
          <cell r="AN889" t="str">
            <v>Bloomberg MSCI</v>
          </cell>
          <cell r="AO889" t="str">
            <v>Europe</v>
          </cell>
          <cell r="AP889" t="str">
            <v>Europe</v>
          </cell>
          <cell r="AQ889" t="str">
            <v>AT, DE, DK, ES, FI, FR (+admission euroclear), IT**, LU, NL, SE, UK</v>
          </cell>
          <cell r="AR889" t="str">
            <v>AT, DE, DK, ES, FI, FR (+admission euroclear), IT**, LU, NL, SE, UK</v>
          </cell>
          <cell r="AS889" t="str">
            <v>Full or optimised replication</v>
          </cell>
          <cell r="AT889" t="str">
            <v>Physical</v>
          </cell>
          <cell r="AU889" t="str">
            <v>Optimized</v>
          </cell>
          <cell r="AV889" t="str">
            <v>Bonds</v>
          </cell>
          <cell r="AW889" t="str">
            <v>No</v>
          </cell>
          <cell r="AX889" t="str">
            <v>Yes with UCITS V</v>
          </cell>
          <cell r="AY889" t="str">
            <v>BNP Paribas Arbitrage</v>
          </cell>
          <cell r="BA889" t="str">
            <v>Yes</v>
          </cell>
          <cell r="BF889" t="str">
            <v>NA</v>
          </cell>
          <cell r="BG889" t="str">
            <v>Daily</v>
          </cell>
          <cell r="BK889" t="str">
            <v>Reinvested</v>
          </cell>
          <cell r="BR889" t="str">
            <v>Primary market: EUR 500,000
Secondary market: None</v>
          </cell>
          <cell r="BS889"/>
          <cell r="BT889" t="str">
            <v>02:45 PM Paris time</v>
          </cell>
          <cell r="BU889" t="str">
            <v>NA</v>
          </cell>
          <cell r="BV889"/>
          <cell r="BW889" t="str">
            <v>D</v>
          </cell>
          <cell r="BX889" t="str">
            <v>D+1</v>
          </cell>
          <cell r="BY889" t="str">
            <v>D+3</v>
          </cell>
          <cell r="BZ889" t="str">
            <v>Please refer to PM</v>
          </cell>
          <cell r="CA889" t="str">
            <v>Please refer to PM</v>
          </cell>
          <cell r="CD889" t="str">
            <v>0,015</v>
          </cell>
          <cell r="CE889" t="str">
            <v>0,01</v>
          </cell>
          <cell r="CF889" t="str">
            <v>No</v>
          </cell>
          <cell r="CG889" t="str">
            <v>NA</v>
          </cell>
          <cell r="CH889" t="str">
            <v>NA</v>
          </cell>
          <cell r="CI889" t="str">
            <v>No securities lending</v>
          </cell>
          <cell r="CJ889" t="str">
            <v>NA</v>
          </cell>
          <cell r="CK889" t="str">
            <v>No collateral</v>
          </cell>
          <cell r="CL889" t="str">
            <v>No collateral</v>
          </cell>
          <cell r="CM889" t="str">
            <v>No collateral</v>
          </cell>
          <cell r="CN889" t="str">
            <v>No collateral</v>
          </cell>
          <cell r="CO889" t="str">
            <v>No</v>
          </cell>
          <cell r="CP889" t="str">
            <v>NA</v>
          </cell>
          <cell r="CQ889" t="str">
            <v>NA</v>
          </cell>
          <cell r="CR889" t="str">
            <v>No</v>
          </cell>
          <cell r="CS889" t="str">
            <v>Luca Pagni</v>
          </cell>
          <cell r="CT889" t="str">
            <v>BTPGHG0</v>
          </cell>
          <cell r="CY889" t="str">
            <v>Yes</v>
          </cell>
          <cell r="CZ889" t="str">
            <v>SRI</v>
          </cell>
          <cell r="DA889" t="str">
            <v>Beta</v>
          </cell>
          <cell r="DB889" t="str">
            <v>No</v>
          </cell>
          <cell r="DC889" t="str">
            <v>Other funds (no equities or &lt;25% equities)</v>
          </cell>
          <cell r="DD889"/>
          <cell r="DE889"/>
          <cell r="DF889"/>
          <cell r="DG889">
            <v>3</v>
          </cell>
          <cell r="DH889">
            <v>7</v>
          </cell>
          <cell r="DI889">
            <v>0</v>
          </cell>
          <cell r="DJ889">
            <v>10</v>
          </cell>
          <cell r="DK889">
            <v>10</v>
          </cell>
          <cell r="DL889">
            <v>3</v>
          </cell>
          <cell r="DM889">
            <v>0</v>
          </cell>
          <cell r="DN889">
            <v>7</v>
          </cell>
          <cell r="DO889" t="str">
            <v>Primary market: Authorised Participants and Institutionnal Investors
Secondary market: All</v>
          </cell>
          <cell r="DP889" t="str">
            <v>None</v>
          </cell>
          <cell r="DQ889" t="str">
            <v>BNP Paribas Securities Services Luxembourg</v>
          </cell>
          <cell r="DR889" t="str">
            <v>BNP Paribas Securities Services Luxembourg</v>
          </cell>
          <cell r="DS889" t="str">
            <v>in-house lawyers</v>
          </cell>
          <cell r="DT889" t="str">
            <v>BNP Paribas Securities Services Luxembourg</v>
          </cell>
          <cell r="DU889" t="str">
            <v>31st of December</v>
          </cell>
          <cell r="DV889" t="str">
            <v>ESG</v>
          </cell>
          <cell r="DW889" t="str">
            <v>Fixed Income</v>
          </cell>
          <cell r="DZ889" t="str">
            <v>ART 8</v>
          </cell>
          <cell r="EA889" t="str">
            <v>CAT 1</v>
          </cell>
        </row>
        <row r="890">
          <cell r="H890" t="str">
            <v>LU2533811910</v>
          </cell>
          <cell r="I890" t="str">
            <v>UCITS ETF</v>
          </cell>
          <cell r="J890" t="str">
            <v>Distribution</v>
          </cell>
          <cell r="K890" t="str">
            <v>EUR</v>
          </cell>
          <cell r="L890" t="str">
            <v>EUR</v>
          </cell>
          <cell r="M890" t="str">
            <v>No</v>
          </cell>
          <cell r="O890" t="str">
            <v>Luxembourg</v>
          </cell>
          <cell r="P890" t="str">
            <v>FR</v>
          </cell>
          <cell r="Q890" t="str">
            <v>Euronext Paris</v>
          </cell>
          <cell r="R890" t="str">
            <v>XPAR</v>
          </cell>
          <cell r="S890">
            <v>45175</v>
          </cell>
          <cell r="T890">
            <v>45202</v>
          </cell>
          <cell r="U890" t="str">
            <v>Yes</v>
          </cell>
          <cell r="V890" t="str">
            <v>I37260</v>
          </cell>
          <cell r="W890" t="str">
            <v>Share not hedged</v>
          </cell>
          <cell r="X890" t="str">
            <v>SRIUD FP</v>
          </cell>
          <cell r="Y890" t="str">
            <v>ISRIUD</v>
          </cell>
          <cell r="Z890" t="str">
            <v>XC000A3EWT30</v>
          </cell>
          <cell r="AA890" t="str">
            <v>SRIUD</v>
          </cell>
          <cell r="AB890"/>
          <cell r="AC890" t="str">
            <v>SRIUD.PA</v>
          </cell>
          <cell r="AD890" t="str">
            <v>SRIUDINAV=IHSM</v>
          </cell>
          <cell r="AE890"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0" t="str">
            <v>please refer to another source</v>
          </cell>
          <cell r="AG890" t="str">
            <v>please refer to another source</v>
          </cell>
          <cell r="AH890" t="str">
            <v>Luxemburg SICAV</v>
          </cell>
          <cell r="AI890" t="str">
            <v>Bloomberg MSCI Euro Corporate Ultrashort Fixed and Floating Rate SRI (NTR) Index</v>
          </cell>
          <cell r="AJ890" t="str">
            <v>Net Total Return</v>
          </cell>
          <cell r="AK890" t="str">
            <v>EUR</v>
          </cell>
          <cell r="AL890"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0" t="str">
            <v>please refer to another source</v>
          </cell>
          <cell r="AN890" t="str">
            <v>Bloomberg MSCI</v>
          </cell>
          <cell r="AO890" t="str">
            <v>Europe</v>
          </cell>
          <cell r="AP890" t="str">
            <v>Europe</v>
          </cell>
          <cell r="AQ890" t="str">
            <v>AT, DE, DK, ES, FI, FR (+admission euroclear), IT**, LU, NL, SE, UK</v>
          </cell>
          <cell r="AR890" t="str">
            <v>AT, DE, DK, ES, FI, FR (+admission euroclear), IT**, LU, NL, SE, UK</v>
          </cell>
          <cell r="AS890" t="str">
            <v>Full or optimised replication</v>
          </cell>
          <cell r="AT890" t="str">
            <v>Physical</v>
          </cell>
          <cell r="AU890" t="str">
            <v>Optimized</v>
          </cell>
          <cell r="AV890" t="str">
            <v>Bonds</v>
          </cell>
          <cell r="AW890" t="str">
            <v>No</v>
          </cell>
          <cell r="AX890" t="str">
            <v>Yes with UCITS V</v>
          </cell>
          <cell r="AY890" t="str">
            <v>BNP Paribas Arbitrage</v>
          </cell>
          <cell r="AZ890"/>
          <cell r="BA890" t="str">
            <v>No</v>
          </cell>
          <cell r="BF890"/>
          <cell r="BG890" t="str">
            <v>Daily</v>
          </cell>
          <cell r="BK890" t="str">
            <v>Annually</v>
          </cell>
          <cell r="BR890" t="str">
            <v>Primary market: EUR 500,000
Secondary market: None</v>
          </cell>
          <cell r="BS890"/>
          <cell r="BT890" t="str">
            <v>02:45 PM Paris time</v>
          </cell>
          <cell r="BU890" t="str">
            <v>NA</v>
          </cell>
          <cell r="BV890"/>
          <cell r="BW890" t="str">
            <v>D</v>
          </cell>
          <cell r="BX890" t="str">
            <v>D+1</v>
          </cell>
          <cell r="BY890" t="str">
            <v>D+3</v>
          </cell>
          <cell r="BZ890" t="str">
            <v>Please refer to PM</v>
          </cell>
          <cell r="CA890" t="str">
            <v>Please refer to PM</v>
          </cell>
          <cell r="CB890"/>
          <cell r="CC890"/>
          <cell r="CD890" t="str">
            <v>0,015</v>
          </cell>
          <cell r="CE890" t="str">
            <v>0,01</v>
          </cell>
          <cell r="CF890" t="str">
            <v>No</v>
          </cell>
          <cell r="CG890" t="str">
            <v>NA</v>
          </cell>
          <cell r="CH890" t="str">
            <v>NA</v>
          </cell>
          <cell r="CI890" t="str">
            <v>No securities lending</v>
          </cell>
          <cell r="CJ890" t="str">
            <v>NA</v>
          </cell>
          <cell r="CK890" t="str">
            <v>No collateral</v>
          </cell>
          <cell r="CL890" t="str">
            <v>No collateral</v>
          </cell>
          <cell r="CM890" t="str">
            <v>No collateral</v>
          </cell>
          <cell r="CN890" t="str">
            <v>No collateral</v>
          </cell>
          <cell r="CO890" t="str">
            <v>No</v>
          </cell>
          <cell r="CP890" t="str">
            <v>NA</v>
          </cell>
          <cell r="CQ890" t="str">
            <v>NA</v>
          </cell>
          <cell r="CR890" t="str">
            <v>No</v>
          </cell>
          <cell r="CS890" t="str">
            <v>Luca Pagni</v>
          </cell>
          <cell r="CT890"/>
          <cell r="CV890"/>
          <cell r="CW890"/>
          <cell r="CX890"/>
          <cell r="CY890" t="str">
            <v>Yes</v>
          </cell>
          <cell r="CZ890" t="str">
            <v>SRI</v>
          </cell>
          <cell r="DA890" t="str">
            <v>Beta</v>
          </cell>
          <cell r="DB890" t="str">
            <v>No</v>
          </cell>
          <cell r="DC890" t="str">
            <v>Other funds (no equities or &lt;25% equities)</v>
          </cell>
          <cell r="DD890"/>
          <cell r="DE890"/>
          <cell r="DF890"/>
          <cell r="DG890">
            <v>3</v>
          </cell>
          <cell r="DH890">
            <v>7</v>
          </cell>
          <cell r="DI890">
            <v>0</v>
          </cell>
          <cell r="DJ890">
            <v>10</v>
          </cell>
          <cell r="DK890">
            <v>10</v>
          </cell>
          <cell r="DL890">
            <v>3</v>
          </cell>
          <cell r="DM890">
            <v>0</v>
          </cell>
          <cell r="DN890">
            <v>7</v>
          </cell>
          <cell r="DO890" t="str">
            <v>Primary market: Authorised Participants and Institutionnal Investors
Secondary market: All</v>
          </cell>
          <cell r="DP890" t="str">
            <v>None</v>
          </cell>
          <cell r="DQ890" t="str">
            <v>BNP Paribas Securities Services Luxembourg</v>
          </cell>
          <cell r="DR890" t="str">
            <v>BNP Paribas Securities Services Luxembourg</v>
          </cell>
          <cell r="DS890" t="str">
            <v>in-house lawyers</v>
          </cell>
          <cell r="DT890" t="str">
            <v>BNP Paribas Securities Services Luxembourg</v>
          </cell>
          <cell r="DU890" t="str">
            <v>31st of December</v>
          </cell>
          <cell r="DV890" t="str">
            <v>ESG</v>
          </cell>
          <cell r="DW890" t="str">
            <v>FIXED INCOME</v>
          </cell>
          <cell r="DX890"/>
          <cell r="DY890"/>
          <cell r="DZ890" t="str">
            <v>ART 8</v>
          </cell>
          <cell r="EA890" t="str">
            <v>CAT 1</v>
          </cell>
        </row>
        <row r="891">
          <cell r="H891" t="str">
            <v>LU2533811910</v>
          </cell>
          <cell r="I891" t="str">
            <v>UCITS ETF</v>
          </cell>
          <cell r="J891" t="str">
            <v>Distribution</v>
          </cell>
          <cell r="K891" t="str">
            <v>EUR</v>
          </cell>
          <cell r="L891" t="str">
            <v>EUR</v>
          </cell>
          <cell r="M891" t="str">
            <v>No</v>
          </cell>
          <cell r="O891" t="str">
            <v>Luxembourg</v>
          </cell>
          <cell r="P891" t="str">
            <v>DE</v>
          </cell>
          <cell r="Q891" t="str">
            <v>Xetra</v>
          </cell>
          <cell r="R891" t="str">
            <v>XETR</v>
          </cell>
          <cell r="S891">
            <v>45175</v>
          </cell>
          <cell r="T891">
            <v>45202</v>
          </cell>
          <cell r="U891" t="str">
            <v>No</v>
          </cell>
          <cell r="V891" t="str">
            <v>I37260</v>
          </cell>
          <cell r="W891" t="str">
            <v>Share not hedged</v>
          </cell>
          <cell r="X891" t="str">
            <v>BJLL GY</v>
          </cell>
          <cell r="Y891" t="str">
            <v>ISRIUD</v>
          </cell>
          <cell r="Z891" t="str">
            <v>XC000A3EWT30</v>
          </cell>
          <cell r="AA891" t="str">
            <v>BJLL</v>
          </cell>
          <cell r="AB891"/>
          <cell r="AC891" t="str">
            <v>BJLL.DE</v>
          </cell>
          <cell r="AD891" t="str">
            <v>SRIUDINAV=IHSM</v>
          </cell>
          <cell r="AE891"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1" t="str">
            <v>please refer to another source</v>
          </cell>
          <cell r="AG891" t="str">
            <v>please refer to another source</v>
          </cell>
          <cell r="AH891" t="str">
            <v>Luxemburg SICAV</v>
          </cell>
          <cell r="AI891" t="str">
            <v>Bloomberg MSCI Euro Corporate Ultrashort Fixed and Floating Rate SRI (NTR) Index</v>
          </cell>
          <cell r="AJ891" t="str">
            <v>Net Total Return</v>
          </cell>
          <cell r="AK891" t="str">
            <v>EUR</v>
          </cell>
          <cell r="AL891"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1" t="str">
            <v>please refer to another source</v>
          </cell>
          <cell r="AN891" t="str">
            <v>Bloomberg MSCI</v>
          </cell>
          <cell r="AO891" t="str">
            <v>Europe</v>
          </cell>
          <cell r="AP891" t="str">
            <v>Europe</v>
          </cell>
          <cell r="AQ891" t="str">
            <v>AT, DE, DK, ES, FI, FR (+admission euroclear), IT**, LU, NL, SE, UK</v>
          </cell>
          <cell r="AR891" t="str">
            <v>AT, DE, DK, ES, FI, FR (+admission euroclear), IT**, LU, NL, SE, UK</v>
          </cell>
          <cell r="AS891" t="str">
            <v>Full or optimised replication</v>
          </cell>
          <cell r="AT891" t="str">
            <v>Physical</v>
          </cell>
          <cell r="AU891" t="str">
            <v>Optimized</v>
          </cell>
          <cell r="AV891" t="str">
            <v>Bonds</v>
          </cell>
          <cell r="AW891" t="str">
            <v>No</v>
          </cell>
          <cell r="AX891" t="str">
            <v>Yes with UCITS V</v>
          </cell>
          <cell r="AY891" t="str">
            <v>BNP Paribas Arbitrage</v>
          </cell>
          <cell r="AZ891"/>
          <cell r="BA891" t="str">
            <v>No</v>
          </cell>
          <cell r="BF891"/>
          <cell r="BG891" t="str">
            <v>Daily</v>
          </cell>
          <cell r="BK891" t="str">
            <v>Annually</v>
          </cell>
          <cell r="BR891" t="str">
            <v>Primary market: EUR 500,000
Secondary market: None</v>
          </cell>
          <cell r="BS891"/>
          <cell r="BT891" t="str">
            <v>02:45 PM Paris time</v>
          </cell>
          <cell r="BU891" t="str">
            <v>NA</v>
          </cell>
          <cell r="BV891"/>
          <cell r="BW891" t="str">
            <v>D</v>
          </cell>
          <cell r="BX891" t="str">
            <v>D+1</v>
          </cell>
          <cell r="BY891" t="str">
            <v>D+3</v>
          </cell>
          <cell r="BZ891" t="str">
            <v>Please refer to PM</v>
          </cell>
          <cell r="CA891" t="str">
            <v>Please refer to PM</v>
          </cell>
          <cell r="CB891"/>
          <cell r="CC891"/>
          <cell r="CD891" t="str">
            <v>0,015</v>
          </cell>
          <cell r="CE891" t="str">
            <v>0,01</v>
          </cell>
          <cell r="CF891" t="str">
            <v>No</v>
          </cell>
          <cell r="CG891" t="str">
            <v>NA</v>
          </cell>
          <cell r="CH891" t="str">
            <v>NA</v>
          </cell>
          <cell r="CI891" t="str">
            <v>No securities lending</v>
          </cell>
          <cell r="CJ891" t="str">
            <v>NA</v>
          </cell>
          <cell r="CK891" t="str">
            <v>No collateral</v>
          </cell>
          <cell r="CL891" t="str">
            <v>No collateral</v>
          </cell>
          <cell r="CM891" t="str">
            <v>No collateral</v>
          </cell>
          <cell r="CN891" t="str">
            <v>No collateral</v>
          </cell>
          <cell r="CO891" t="str">
            <v>No</v>
          </cell>
          <cell r="CP891" t="str">
            <v>NA</v>
          </cell>
          <cell r="CQ891" t="str">
            <v>NA</v>
          </cell>
          <cell r="CR891" t="str">
            <v>No</v>
          </cell>
          <cell r="CS891" t="str">
            <v>Luca Pagni</v>
          </cell>
          <cell r="CT891"/>
          <cell r="CV891" t="str">
            <v>A3D4LH</v>
          </cell>
          <cell r="CW891"/>
          <cell r="CX891"/>
          <cell r="CY891" t="str">
            <v>Yes</v>
          </cell>
          <cell r="CZ891" t="str">
            <v>SRI</v>
          </cell>
          <cell r="DA891" t="str">
            <v>Beta</v>
          </cell>
          <cell r="DB891" t="str">
            <v>No</v>
          </cell>
          <cell r="DC891" t="str">
            <v>Other funds (no equities or &lt;25% equities)</v>
          </cell>
          <cell r="DD891"/>
          <cell r="DE891"/>
          <cell r="DF891"/>
          <cell r="DG891">
            <v>3</v>
          </cell>
          <cell r="DH891">
            <v>7</v>
          </cell>
          <cell r="DI891">
            <v>0</v>
          </cell>
          <cell r="DJ891">
            <v>10</v>
          </cell>
          <cell r="DK891">
            <v>10</v>
          </cell>
          <cell r="DL891">
            <v>3</v>
          </cell>
          <cell r="DM891">
            <v>0</v>
          </cell>
          <cell r="DN891">
            <v>7</v>
          </cell>
          <cell r="DO891" t="str">
            <v>Primary market: Authorised Participants and Institutionnal Investors
Secondary market: All</v>
          </cell>
          <cell r="DP891" t="str">
            <v>None</v>
          </cell>
          <cell r="DQ891" t="str">
            <v>BNP Paribas Securities Services Luxembourg</v>
          </cell>
          <cell r="DR891" t="str">
            <v>BNP Paribas Securities Services Luxembourg</v>
          </cell>
          <cell r="DS891" t="str">
            <v>in-house lawyers</v>
          </cell>
          <cell r="DT891" t="str">
            <v>BNP Paribas Securities Services Luxembourg</v>
          </cell>
          <cell r="DU891" t="str">
            <v>31st of December</v>
          </cell>
          <cell r="DV891" t="str">
            <v>ESG</v>
          </cell>
          <cell r="DW891" t="str">
            <v>FIXED INCOME</v>
          </cell>
          <cell r="DX891"/>
          <cell r="DY891"/>
          <cell r="DZ891" t="str">
            <v>ART 8</v>
          </cell>
          <cell r="EA891" t="str">
            <v>CAT 1</v>
          </cell>
        </row>
        <row r="892">
          <cell r="H892" t="str">
            <v>LU2008761301</v>
          </cell>
          <cell r="I892" t="str">
            <v>Track X</v>
          </cell>
          <cell r="J892" t="str">
            <v>Capitalisation</v>
          </cell>
          <cell r="K892" t="str">
            <v>EUR</v>
          </cell>
          <cell r="L892" t="str">
            <v>EUR</v>
          </cell>
          <cell r="M892" t="str">
            <v>No</v>
          </cell>
          <cell r="O892" t="str">
            <v>Luxembourg</v>
          </cell>
          <cell r="P892" t="str">
            <v>NA</v>
          </cell>
          <cell r="Q892" t="str">
            <v>Not listed</v>
          </cell>
          <cell r="R892" t="str">
            <v>NA</v>
          </cell>
          <cell r="S892">
            <v>43742</v>
          </cell>
          <cell r="T892" t="str">
            <v>Not listed</v>
          </cell>
          <cell r="U892" t="str">
            <v>NA</v>
          </cell>
          <cell r="V892" t="str">
            <v>I34794</v>
          </cell>
          <cell r="W892" t="str">
            <v>Share not hedged</v>
          </cell>
          <cell r="X892" t="str">
            <v>BNFFTXE LX</v>
          </cell>
          <cell r="Y892" t="str">
            <v>NA</v>
          </cell>
          <cell r="Z892" t="str">
            <v>NA</v>
          </cell>
          <cell r="AA892" t="str">
            <v>BNFFTXE</v>
          </cell>
          <cell r="AB892" t="str">
            <v>.BCMSCI35</v>
          </cell>
          <cell r="AC892" t="str">
            <v>LU2008761301.LUF</v>
          </cell>
          <cell r="AD892" t="str">
            <v>NA</v>
          </cell>
          <cell r="AE892"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892" t="str">
            <v>please refer to another source</v>
          </cell>
          <cell r="AG892" t="str">
            <v>please refer to another source</v>
          </cell>
          <cell r="AH892" t="str">
            <v>Luxemburg SICAV</v>
          </cell>
          <cell r="AI892" t="str">
            <v>Bloomberg MSCI 3-5 Year Euro Corporate SRI Sustainable Select Ex Fossil Fuel PAB (NTR) index</v>
          </cell>
          <cell r="AJ892" t="str">
            <v>Net Total Return</v>
          </cell>
          <cell r="AK892" t="str">
            <v>EUR</v>
          </cell>
          <cell r="AL892"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892" t="str">
            <v>please refer to another source</v>
          </cell>
          <cell r="AN892" t="str">
            <v>Bloomberg MSCI</v>
          </cell>
          <cell r="AO892" t="str">
            <v>Europe</v>
          </cell>
          <cell r="AP892" t="str">
            <v>Eurozone</v>
          </cell>
          <cell r="AQ892" t="str">
            <v>CH, LU</v>
          </cell>
          <cell r="AR892" t="str">
            <v>CH, LU</v>
          </cell>
          <cell r="AS892" t="str">
            <v>Physical Replication</v>
          </cell>
          <cell r="AT892" t="str">
            <v>Physical</v>
          </cell>
          <cell r="AU892" t="str">
            <v>Optimized</v>
          </cell>
          <cell r="AV892" t="str">
            <v>Bonds</v>
          </cell>
          <cell r="AW892" t="str">
            <v>No</v>
          </cell>
          <cell r="AX892" t="str">
            <v>Yes with UCITS V</v>
          </cell>
          <cell r="AY892" t="str">
            <v>NA</v>
          </cell>
          <cell r="AZ892" t="str">
            <v>NA</v>
          </cell>
          <cell r="BA892" t="str">
            <v>Yes</v>
          </cell>
          <cell r="BF892"/>
          <cell r="BG892" t="str">
            <v>Daily</v>
          </cell>
          <cell r="BK892" t="str">
            <v>Reinvested</v>
          </cell>
          <cell r="BR892" t="str">
            <v>None</v>
          </cell>
          <cell r="BS892" t="str">
            <v>-</v>
          </cell>
          <cell r="BT892" t="str">
            <v>02:00 PM Paris time</v>
          </cell>
          <cell r="BU892" t="str">
            <v>12:00 Paris time</v>
          </cell>
          <cell r="BV892"/>
          <cell r="BW892" t="str">
            <v>D</v>
          </cell>
          <cell r="BX892" t="str">
            <v>D+1</v>
          </cell>
          <cell r="BY892" t="str">
            <v>D+3</v>
          </cell>
          <cell r="BZ892" t="str">
            <v>Please refer to PM</v>
          </cell>
          <cell r="CA892" t="str">
            <v>Please refer to PM</v>
          </cell>
          <cell r="CB892">
            <v>14</v>
          </cell>
          <cell r="CC892">
            <v>0</v>
          </cell>
          <cell r="CD892" t="str">
            <v>0,015</v>
          </cell>
          <cell r="CE892" t="str">
            <v>0,01</v>
          </cell>
          <cell r="CF892" t="str">
            <v>No</v>
          </cell>
          <cell r="CG892" t="str">
            <v>NA</v>
          </cell>
          <cell r="CH892" t="str">
            <v>NA</v>
          </cell>
          <cell r="CI892" t="str">
            <v>No securities lending</v>
          </cell>
          <cell r="CJ892" t="str">
            <v>NA</v>
          </cell>
          <cell r="CK892" t="str">
            <v>No collateral</v>
          </cell>
          <cell r="CL892" t="str">
            <v>No collateral</v>
          </cell>
          <cell r="CM892" t="str">
            <v>No collateral</v>
          </cell>
          <cell r="CN892" t="str">
            <v>No collateral</v>
          </cell>
          <cell r="CO892" t="str">
            <v>No</v>
          </cell>
          <cell r="CP892" t="str">
            <v>NA</v>
          </cell>
          <cell r="CQ892" t="str">
            <v>NA</v>
          </cell>
          <cell r="CR892" t="str">
            <v>No</v>
          </cell>
          <cell r="CS892" t="str">
            <v>Luca Pagni</v>
          </cell>
          <cell r="CT892"/>
          <cell r="CV892"/>
          <cell r="CW892"/>
          <cell r="CX892"/>
          <cell r="CY892" t="str">
            <v>Yes</v>
          </cell>
          <cell r="CZ892" t="str">
            <v>SRI</v>
          </cell>
          <cell r="DA892" t="str">
            <v>Beta</v>
          </cell>
          <cell r="DB892" t="str">
            <v>No</v>
          </cell>
          <cell r="DC892" t="str">
            <v>Other funds (no equities or &lt;25% equities)</v>
          </cell>
          <cell r="DD892" t="str">
            <v>No</v>
          </cell>
          <cell r="DE892"/>
          <cell r="DF892" t="str">
            <v>No</v>
          </cell>
          <cell r="DG892">
            <v>0</v>
          </cell>
          <cell r="DH892">
            <v>12</v>
          </cell>
          <cell r="DI892">
            <v>1</v>
          </cell>
          <cell r="DJ892">
            <v>13</v>
          </cell>
          <cell r="DK892">
            <v>13</v>
          </cell>
          <cell r="DL892">
            <v>0</v>
          </cell>
          <cell r="DM892">
            <v>1</v>
          </cell>
          <cell r="DN892">
            <v>12</v>
          </cell>
          <cell r="DO892" t="str">
            <v>Authorised 
Investors</v>
          </cell>
          <cell r="DP892" t="str">
            <v>None</v>
          </cell>
          <cell r="DQ892" t="str">
            <v>BNP Paribas Securities Services Luxembourg</v>
          </cell>
          <cell r="DR892" t="str">
            <v>BNP Paribas Securities Services Luxembourg</v>
          </cell>
          <cell r="DS892" t="str">
            <v>in-house lawyers</v>
          </cell>
          <cell r="DT892" t="str">
            <v>BNP Paribas Securities Services Luxembourg</v>
          </cell>
          <cell r="DU892" t="str">
            <v>31st of December</v>
          </cell>
          <cell r="DV892" t="str">
            <v>ESG</v>
          </cell>
          <cell r="DW892" t="str">
            <v>FIXED INCOME</v>
          </cell>
          <cell r="DX892" t="str">
            <v>Index name change from 19/02/2021 from Bloomberg-Barclays MSCI Euro Corp SRI Sustainable Reduced Fossil Fuel 3-5Y (NTR) Index to Bloomberg-Barclays MSCI Euro Corp SRI Sustainable Ex Fossil Fuel 3-5Y (NTR) ==&gt; Additionnal exclusion criteria in the methodology</v>
          </cell>
          <cell r="DY892"/>
          <cell r="DZ892" t="str">
            <v>ART 8</v>
          </cell>
          <cell r="EA892" t="str">
            <v>CAT 1</v>
          </cell>
        </row>
        <row r="893">
          <cell r="H893" t="str">
            <v>LU2533811753</v>
          </cell>
          <cell r="I893" t="str">
            <v>Track Privilege</v>
          </cell>
          <cell r="J893" t="str">
            <v>Distribution</v>
          </cell>
          <cell r="K893" t="str">
            <v>EUR</v>
          </cell>
          <cell r="L893" t="str">
            <v>EUR</v>
          </cell>
          <cell r="M893" t="str">
            <v>No</v>
          </cell>
          <cell r="O893" t="str">
            <v>Luxembourg</v>
          </cell>
          <cell r="P893"/>
          <cell r="Q893" t="str">
            <v>NA</v>
          </cell>
          <cell r="R893"/>
          <cell r="S893" t="str">
            <v>Not yet launched</v>
          </cell>
          <cell r="U893" t="str">
            <v>NA</v>
          </cell>
          <cell r="V893" t="str">
            <v>I37260</v>
          </cell>
          <cell r="W893" t="str">
            <v>Share not hedged</v>
          </cell>
          <cell r="X893"/>
          <cell r="Y893"/>
          <cell r="Z893"/>
          <cell r="AA893"/>
          <cell r="AB893"/>
          <cell r="AC893"/>
          <cell r="AD893"/>
          <cell r="AE893"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3" t="str">
            <v>please refer to another source</v>
          </cell>
          <cell r="AG893" t="str">
            <v>please refer to another source</v>
          </cell>
          <cell r="AH893" t="str">
            <v>Luxemburg SICAV</v>
          </cell>
          <cell r="AI893" t="str">
            <v>Bloomberg MSCI Euro Corporate Ultrashort Fixed and Floating Rate SRI (NTR) Index</v>
          </cell>
          <cell r="AJ893" t="str">
            <v>Net Total Return</v>
          </cell>
          <cell r="AK893" t="str">
            <v>EUR</v>
          </cell>
          <cell r="AL893"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3" t="str">
            <v>please refer to another source</v>
          </cell>
          <cell r="AN893" t="str">
            <v>Bloomberg MSCI</v>
          </cell>
          <cell r="AO893" t="str">
            <v>Europe</v>
          </cell>
          <cell r="AP893" t="str">
            <v>Europe</v>
          </cell>
          <cell r="AQ893" t="str">
            <v>AT, DK,ES, FI, FR, NL,SE, UK</v>
          </cell>
          <cell r="AR893" t="str">
            <v>AT, DE, DK, ES, FI, FR (+admission euroclear), IT**, LU, NL, SE, UK</v>
          </cell>
          <cell r="AS893" t="str">
            <v>Full or optimised replication</v>
          </cell>
          <cell r="AT893" t="str">
            <v>Physical</v>
          </cell>
          <cell r="AU893" t="str">
            <v>Optimized</v>
          </cell>
          <cell r="AV893" t="str">
            <v>Bonds</v>
          </cell>
          <cell r="AW893" t="str">
            <v>No</v>
          </cell>
          <cell r="AX893" t="str">
            <v>Yes with UCITS V</v>
          </cell>
          <cell r="AY893" t="str">
            <v>BNP Paribas Arbitrage</v>
          </cell>
          <cell r="AZ893"/>
          <cell r="BA893" t="str">
            <v>Yes</v>
          </cell>
          <cell r="BF893"/>
          <cell r="BG893" t="str">
            <v>Daily</v>
          </cell>
          <cell r="BK893" t="str">
            <v>Annually</v>
          </cell>
          <cell r="BR893" t="str">
            <v>None</v>
          </cell>
          <cell r="BS893"/>
          <cell r="BT893" t="str">
            <v>02:00 PM Paris time</v>
          </cell>
          <cell r="BU893" t="str">
            <v>12:00 PM Paris time</v>
          </cell>
          <cell r="BV893"/>
          <cell r="BW893" t="str">
            <v>D</v>
          </cell>
          <cell r="BX893" t="str">
            <v>D+1</v>
          </cell>
          <cell r="BY893" t="str">
            <v>D+3</v>
          </cell>
          <cell r="BZ893" t="str">
            <v>Please refer to PM</v>
          </cell>
          <cell r="CA893" t="str">
            <v>Please refer to PM</v>
          </cell>
          <cell r="CB893"/>
          <cell r="CC893"/>
          <cell r="CD893" t="str">
            <v>0,015</v>
          </cell>
          <cell r="CE893" t="str">
            <v>0,01</v>
          </cell>
          <cell r="CF893" t="str">
            <v>No</v>
          </cell>
          <cell r="CG893" t="str">
            <v>NA</v>
          </cell>
          <cell r="CH893" t="str">
            <v>NA</v>
          </cell>
          <cell r="CI893" t="str">
            <v>No securities lending</v>
          </cell>
          <cell r="CJ893" t="str">
            <v>NA</v>
          </cell>
          <cell r="CK893" t="str">
            <v>No collateral</v>
          </cell>
          <cell r="CL893" t="str">
            <v>No collateral</v>
          </cell>
          <cell r="CM893" t="str">
            <v>No collateral</v>
          </cell>
          <cell r="CN893" t="str">
            <v>No collateral</v>
          </cell>
          <cell r="CO893" t="str">
            <v>No</v>
          </cell>
          <cell r="CP893" t="str">
            <v>NA</v>
          </cell>
          <cell r="CQ893" t="str">
            <v>NA</v>
          </cell>
          <cell r="CR893" t="str">
            <v>No</v>
          </cell>
          <cell r="CS893" t="str">
            <v>Luca Pagni</v>
          </cell>
          <cell r="CT893"/>
          <cell r="CV893"/>
          <cell r="CW893"/>
          <cell r="CX893"/>
          <cell r="CY893" t="str">
            <v>Yes</v>
          </cell>
          <cell r="CZ893" t="str">
            <v>SRI</v>
          </cell>
          <cell r="DA893" t="str">
            <v>Beta</v>
          </cell>
          <cell r="DB893" t="str">
            <v>No</v>
          </cell>
          <cell r="DC893" t="str">
            <v>Other funds (no equities or &lt;25% equities)</v>
          </cell>
          <cell r="DD893"/>
          <cell r="DE893"/>
          <cell r="DF893"/>
          <cell r="DG893">
            <v>3</v>
          </cell>
          <cell r="DH893">
            <v>7</v>
          </cell>
          <cell r="DI893">
            <v>5</v>
          </cell>
          <cell r="DJ893">
            <v>15</v>
          </cell>
          <cell r="DK893">
            <v>15</v>
          </cell>
          <cell r="DL893">
            <v>3</v>
          </cell>
          <cell r="DM893">
            <v>5</v>
          </cell>
          <cell r="DN893">
            <v>7</v>
          </cell>
          <cell r="DO893" t="str">
            <v>Primary market: Authorised Participants and Institutionnal Investors
Secondary market: All</v>
          </cell>
          <cell r="DP893" t="str">
            <v>Distributors: None
Managers: None
Others: 100.000 per sub-fund</v>
          </cell>
          <cell r="DQ893" t="str">
            <v>BNP Paribas Securities Services Luxembourg</v>
          </cell>
          <cell r="DR893" t="str">
            <v>BNP Paribas Securities Services Luxembourg</v>
          </cell>
          <cell r="DS893" t="str">
            <v>in-house lawyers</v>
          </cell>
          <cell r="DT893" t="str">
            <v>BNP Paribas Securities Services Luxembourg</v>
          </cell>
          <cell r="DU893" t="str">
            <v>31st of December</v>
          </cell>
          <cell r="DV893" t="str">
            <v>ESG</v>
          </cell>
          <cell r="DW893" t="str">
            <v>FIXED INCOME</v>
          </cell>
          <cell r="DX893"/>
          <cell r="DY893"/>
          <cell r="DZ893" t="str">
            <v>ART 8</v>
          </cell>
          <cell r="EA893" t="str">
            <v>CAT 1</v>
          </cell>
        </row>
        <row r="894">
          <cell r="H894" t="str">
            <v>LU2533811670</v>
          </cell>
          <cell r="I894" t="str">
            <v>Track I</v>
          </cell>
          <cell r="J894" t="str">
            <v>Capitalisation</v>
          </cell>
          <cell r="K894" t="str">
            <v>EUR</v>
          </cell>
          <cell r="L894" t="str">
            <v>EUR</v>
          </cell>
          <cell r="M894" t="str">
            <v>No</v>
          </cell>
          <cell r="O894" t="str">
            <v>Luxembourg</v>
          </cell>
          <cell r="P894"/>
          <cell r="Q894" t="str">
            <v>NA</v>
          </cell>
          <cell r="R894"/>
          <cell r="S894" t="str">
            <v>Not yet launched</v>
          </cell>
          <cell r="U894" t="str">
            <v>NA</v>
          </cell>
          <cell r="V894" t="str">
            <v>I37260</v>
          </cell>
          <cell r="W894" t="str">
            <v>Share not hedged</v>
          </cell>
          <cell r="X894"/>
          <cell r="Y894"/>
          <cell r="Z894"/>
          <cell r="AA894"/>
          <cell r="AB894"/>
          <cell r="AC894"/>
          <cell r="AD894"/>
          <cell r="AE894"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4" t="str">
            <v>please refer to another source</v>
          </cell>
          <cell r="AG894" t="str">
            <v>please refer to another source</v>
          </cell>
          <cell r="AH894" t="str">
            <v>Luxemburg SICAV</v>
          </cell>
          <cell r="AI894" t="str">
            <v>Bloomberg MSCI Euro Corporate Ultrashort Fixed and Floating Rate SRI (NTR) Index</v>
          </cell>
          <cell r="AJ894" t="str">
            <v>Net Total Return</v>
          </cell>
          <cell r="AK894" t="str">
            <v>EUR</v>
          </cell>
          <cell r="AL894"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4" t="str">
            <v>please refer to another source</v>
          </cell>
          <cell r="AN894" t="str">
            <v>Bloomberg MSCI</v>
          </cell>
          <cell r="AO894" t="str">
            <v>Europe</v>
          </cell>
          <cell r="AP894" t="str">
            <v>Europe</v>
          </cell>
          <cell r="AQ894" t="str">
            <v>AT, DE, FR, ES, LU, NL, SE</v>
          </cell>
          <cell r="AR894" t="str">
            <v>AT, DE, FR (+admission euroclear), IT**, LU, NL, SE</v>
          </cell>
          <cell r="AS894" t="str">
            <v>Full or optimised replication</v>
          </cell>
          <cell r="AT894" t="str">
            <v>Physical</v>
          </cell>
          <cell r="AU894" t="str">
            <v>Optimized</v>
          </cell>
          <cell r="AV894" t="str">
            <v>Bonds</v>
          </cell>
          <cell r="AW894" t="str">
            <v>No</v>
          </cell>
          <cell r="AX894" t="str">
            <v>Yes with UCITS V</v>
          </cell>
          <cell r="AY894" t="str">
            <v>BNP Paribas Arbitrage</v>
          </cell>
          <cell r="AZ894"/>
          <cell r="BA894" t="str">
            <v>Yes</v>
          </cell>
          <cell r="BF894"/>
          <cell r="BG894" t="str">
            <v>Daily</v>
          </cell>
          <cell r="BK894" t="str">
            <v>Reinvested</v>
          </cell>
          <cell r="BR894" t="str">
            <v>None</v>
          </cell>
          <cell r="BS894"/>
          <cell r="BT894" t="str">
            <v>02:00 PM Paris time</v>
          </cell>
          <cell r="BU894" t="str">
            <v>12:00 PM Paris time</v>
          </cell>
          <cell r="BV894"/>
          <cell r="BW894" t="str">
            <v>D</v>
          </cell>
          <cell r="BX894" t="str">
            <v>D+1</v>
          </cell>
          <cell r="BY894" t="str">
            <v>D+3</v>
          </cell>
          <cell r="BZ894" t="str">
            <v>Please refer to PM</v>
          </cell>
          <cell r="CA894" t="str">
            <v>Please refer to PM</v>
          </cell>
          <cell r="CB894"/>
          <cell r="CC894"/>
          <cell r="CD894" t="str">
            <v>0,015</v>
          </cell>
          <cell r="CE894" t="str">
            <v>0,01</v>
          </cell>
          <cell r="CF894" t="str">
            <v>No</v>
          </cell>
          <cell r="CG894" t="str">
            <v>NA</v>
          </cell>
          <cell r="CH894" t="str">
            <v>NA</v>
          </cell>
          <cell r="CI894" t="str">
            <v>No securities lending</v>
          </cell>
          <cell r="CJ894" t="str">
            <v>NA</v>
          </cell>
          <cell r="CK894" t="str">
            <v>No collateral</v>
          </cell>
          <cell r="CL894" t="str">
            <v>No collateral</v>
          </cell>
          <cell r="CM894" t="str">
            <v>No collateral</v>
          </cell>
          <cell r="CN894" t="str">
            <v>No collateral</v>
          </cell>
          <cell r="CO894" t="str">
            <v>No</v>
          </cell>
          <cell r="CP894" t="str">
            <v>NA</v>
          </cell>
          <cell r="CQ894" t="str">
            <v>NA</v>
          </cell>
          <cell r="CR894" t="str">
            <v>No</v>
          </cell>
          <cell r="CS894" t="str">
            <v>Luca Pagni</v>
          </cell>
          <cell r="CT894"/>
          <cell r="CV894"/>
          <cell r="CW894"/>
          <cell r="CX894"/>
          <cell r="CY894" t="str">
            <v>Yes</v>
          </cell>
          <cell r="CZ894" t="str">
            <v>SRI</v>
          </cell>
          <cell r="DA894" t="str">
            <v>Beta</v>
          </cell>
          <cell r="DB894" t="str">
            <v>No</v>
          </cell>
          <cell r="DC894" t="str">
            <v>Other funds (no equities or &lt;25% equities)</v>
          </cell>
          <cell r="DD894"/>
          <cell r="DE894"/>
          <cell r="DF894"/>
          <cell r="DG894">
            <v>3</v>
          </cell>
          <cell r="DH894">
            <v>7</v>
          </cell>
          <cell r="DI894">
            <v>1</v>
          </cell>
          <cell r="DJ894">
            <v>11</v>
          </cell>
          <cell r="DK894">
            <v>11</v>
          </cell>
          <cell r="DL894">
            <v>3</v>
          </cell>
          <cell r="DM894">
            <v>1</v>
          </cell>
          <cell r="DN894">
            <v>7</v>
          </cell>
          <cell r="DO894" t="str">
            <v>Institutional 
Investors &amp; 
UCIs</v>
          </cell>
          <cell r="DP894" t="str">
            <v>Institutional Investors: 250.000 per sub-fund 
UCIs: None</v>
          </cell>
          <cell r="DQ894" t="str">
            <v>BNP Paribas Securities Services Luxembourg</v>
          </cell>
          <cell r="DR894" t="str">
            <v>BNP Paribas Securities Services Luxembourg</v>
          </cell>
          <cell r="DS894" t="str">
            <v>in-house lawyers</v>
          </cell>
          <cell r="DT894" t="str">
            <v>BNP Paribas Securities Services Luxembourg</v>
          </cell>
          <cell r="DU894" t="str">
            <v>31st of December</v>
          </cell>
          <cell r="DV894" t="str">
            <v>ESG</v>
          </cell>
          <cell r="DW894" t="str">
            <v>FIXED INCOME</v>
          </cell>
          <cell r="DX894"/>
          <cell r="DY894"/>
          <cell r="DZ894" t="str">
            <v>ART 8</v>
          </cell>
          <cell r="EA894" t="str">
            <v>CAT 1</v>
          </cell>
        </row>
        <row r="895">
          <cell r="H895" t="str">
            <v>LU2533811597</v>
          </cell>
          <cell r="I895" t="str">
            <v>Track I</v>
          </cell>
          <cell r="J895" t="str">
            <v>Distribution</v>
          </cell>
          <cell r="K895" t="str">
            <v>EUR</v>
          </cell>
          <cell r="L895" t="str">
            <v>EUR</v>
          </cell>
          <cell r="M895" t="str">
            <v>No</v>
          </cell>
          <cell r="O895" t="str">
            <v>Luxembourg</v>
          </cell>
          <cell r="P895"/>
          <cell r="Q895" t="str">
            <v>NA</v>
          </cell>
          <cell r="R895"/>
          <cell r="S895" t="str">
            <v>Not yet launched</v>
          </cell>
          <cell r="U895" t="str">
            <v>NA</v>
          </cell>
          <cell r="V895" t="str">
            <v>I37260</v>
          </cell>
          <cell r="W895" t="str">
            <v>Share not hedged</v>
          </cell>
          <cell r="X895"/>
          <cell r="Y895"/>
          <cell r="Z895"/>
          <cell r="AA895"/>
          <cell r="AB895"/>
          <cell r="AC895"/>
          <cell r="AD895"/>
          <cell r="AE895"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5" t="str">
            <v>please refer to another source</v>
          </cell>
          <cell r="AG895" t="str">
            <v>please refer to another source</v>
          </cell>
          <cell r="AH895" t="str">
            <v>Luxemburg SICAV</v>
          </cell>
          <cell r="AI895" t="str">
            <v>Bloomberg MSCI Euro Corporate Ultrashort Fixed and Floating Rate SRI (NTR) Index</v>
          </cell>
          <cell r="AJ895" t="str">
            <v>Net Total Return</v>
          </cell>
          <cell r="AK895" t="str">
            <v>EUR</v>
          </cell>
          <cell r="AL895"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5" t="str">
            <v>please refer to another source</v>
          </cell>
          <cell r="AN895" t="str">
            <v>Bloomberg MSCI</v>
          </cell>
          <cell r="AO895" t="str">
            <v>Europe</v>
          </cell>
          <cell r="AP895" t="str">
            <v>Europe</v>
          </cell>
          <cell r="AQ895" t="str">
            <v>AT, ES, FR, NL,SE</v>
          </cell>
          <cell r="AR895" t="str">
            <v>AT, DE, FR (+admission euroclear), IT**, LU, NL, SE</v>
          </cell>
          <cell r="AS895" t="str">
            <v>Full or optimised replication</v>
          </cell>
          <cell r="AT895" t="str">
            <v>Physical</v>
          </cell>
          <cell r="AU895" t="str">
            <v>Optimized</v>
          </cell>
          <cell r="AV895" t="str">
            <v>Bonds</v>
          </cell>
          <cell r="AW895" t="str">
            <v>No</v>
          </cell>
          <cell r="AX895" t="str">
            <v>Yes with UCITS V</v>
          </cell>
          <cell r="AY895" t="str">
            <v>BNP Paribas Arbitrage</v>
          </cell>
          <cell r="AZ895"/>
          <cell r="BA895" t="str">
            <v>Yes</v>
          </cell>
          <cell r="BF895"/>
          <cell r="BG895" t="str">
            <v>Daily</v>
          </cell>
          <cell r="BK895" t="str">
            <v>Annually</v>
          </cell>
          <cell r="BR895" t="str">
            <v>None</v>
          </cell>
          <cell r="BS895"/>
          <cell r="BT895" t="str">
            <v>02:00 PM Paris time</v>
          </cell>
          <cell r="BU895" t="str">
            <v>12:00 PM Paris time</v>
          </cell>
          <cell r="BV895"/>
          <cell r="BW895" t="str">
            <v>D</v>
          </cell>
          <cell r="BX895" t="str">
            <v>D+1</v>
          </cell>
          <cell r="BY895" t="str">
            <v>D+3</v>
          </cell>
          <cell r="BZ895" t="str">
            <v>Please refer to PM</v>
          </cell>
          <cell r="CA895" t="str">
            <v>Please refer to PM</v>
          </cell>
          <cell r="CB895"/>
          <cell r="CC895"/>
          <cell r="CD895" t="str">
            <v>0,015</v>
          </cell>
          <cell r="CE895" t="str">
            <v>0,01</v>
          </cell>
          <cell r="CF895" t="str">
            <v>No</v>
          </cell>
          <cell r="CG895" t="str">
            <v>NA</v>
          </cell>
          <cell r="CH895" t="str">
            <v>NA</v>
          </cell>
          <cell r="CI895" t="str">
            <v>No securities lending</v>
          </cell>
          <cell r="CJ895" t="str">
            <v>NA</v>
          </cell>
          <cell r="CK895" t="str">
            <v>No collateral</v>
          </cell>
          <cell r="CL895" t="str">
            <v>No collateral</v>
          </cell>
          <cell r="CM895" t="str">
            <v>No collateral</v>
          </cell>
          <cell r="CN895" t="str">
            <v>No collateral</v>
          </cell>
          <cell r="CO895" t="str">
            <v>No</v>
          </cell>
          <cell r="CP895" t="str">
            <v>NA</v>
          </cell>
          <cell r="CQ895" t="str">
            <v>NA</v>
          </cell>
          <cell r="CR895" t="str">
            <v>No</v>
          </cell>
          <cell r="CS895" t="str">
            <v>Luca Pagni</v>
          </cell>
          <cell r="CT895"/>
          <cell r="CV895"/>
          <cell r="CW895"/>
          <cell r="CX895"/>
          <cell r="CY895" t="str">
            <v>Yes</v>
          </cell>
          <cell r="CZ895" t="str">
            <v>SRI</v>
          </cell>
          <cell r="DA895" t="str">
            <v>Beta</v>
          </cell>
          <cell r="DB895" t="str">
            <v>No</v>
          </cell>
          <cell r="DC895" t="str">
            <v>Other funds (no equities or &lt;25% equities)</v>
          </cell>
          <cell r="DD895"/>
          <cell r="DE895"/>
          <cell r="DF895"/>
          <cell r="DG895">
            <v>3</v>
          </cell>
          <cell r="DH895">
            <v>7</v>
          </cell>
          <cell r="DI895">
            <v>1</v>
          </cell>
          <cell r="DJ895">
            <v>11</v>
          </cell>
          <cell r="DK895">
            <v>11</v>
          </cell>
          <cell r="DL895">
            <v>3</v>
          </cell>
          <cell r="DM895">
            <v>1</v>
          </cell>
          <cell r="DN895">
            <v>7</v>
          </cell>
          <cell r="DO895" t="str">
            <v>Institutional 
Investors &amp; 
UCIs</v>
          </cell>
          <cell r="DP895" t="str">
            <v>Institutional Investors: 250.000 per sub-fund 
UCIs: None</v>
          </cell>
          <cell r="DQ895" t="str">
            <v>BNP Paribas Securities Services Luxembourg</v>
          </cell>
          <cell r="DR895" t="str">
            <v>BNP Paribas Securities Services Luxembourg</v>
          </cell>
          <cell r="DS895" t="str">
            <v>in-house lawyers</v>
          </cell>
          <cell r="DT895" t="str">
            <v>BNP Paribas Securities Services Luxembourg</v>
          </cell>
          <cell r="DU895" t="str">
            <v>31st of December</v>
          </cell>
          <cell r="DV895" t="str">
            <v>ESG</v>
          </cell>
          <cell r="DW895" t="str">
            <v>FIXED INCOME</v>
          </cell>
          <cell r="DX895"/>
          <cell r="DY895"/>
          <cell r="DZ895" t="str">
            <v>ART 8</v>
          </cell>
          <cell r="EA895" t="str">
            <v>CAT 1</v>
          </cell>
        </row>
        <row r="896">
          <cell r="H896" t="str">
            <v>LU2533811324</v>
          </cell>
          <cell r="I896" t="str">
            <v>Track X</v>
          </cell>
          <cell r="J896" t="str">
            <v>Capitalisation</v>
          </cell>
          <cell r="K896" t="str">
            <v>EUR</v>
          </cell>
          <cell r="L896" t="str">
            <v>EUR</v>
          </cell>
          <cell r="M896" t="str">
            <v>No</v>
          </cell>
          <cell r="O896" t="str">
            <v>Luxembourg</v>
          </cell>
          <cell r="P896"/>
          <cell r="Q896" t="str">
            <v>NA</v>
          </cell>
          <cell r="R896"/>
          <cell r="S896" t="str">
            <v>Not yet launched</v>
          </cell>
          <cell r="U896" t="str">
            <v>NA</v>
          </cell>
          <cell r="V896" t="str">
            <v>I37260</v>
          </cell>
          <cell r="W896" t="str">
            <v>Share not hedged</v>
          </cell>
          <cell r="X896"/>
          <cell r="Y896"/>
          <cell r="Z896"/>
          <cell r="AA896"/>
          <cell r="AB896"/>
          <cell r="AC896"/>
          <cell r="AD896"/>
          <cell r="AE896"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6" t="str">
            <v>please refer to another source</v>
          </cell>
          <cell r="AG896" t="str">
            <v>please refer to another source</v>
          </cell>
          <cell r="AH896" t="str">
            <v>Luxemburg SICAV</v>
          </cell>
          <cell r="AI896" t="str">
            <v>Bloomberg MSCI Euro Corporate Ultrashort Fixed and Floating Rate SRI (NTR) Index</v>
          </cell>
          <cell r="AJ896" t="str">
            <v>Net Total Return</v>
          </cell>
          <cell r="AK896" t="str">
            <v>EUR</v>
          </cell>
          <cell r="AL896"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6" t="str">
            <v>please refer to another source</v>
          </cell>
          <cell r="AN896" t="str">
            <v>Bloomberg MSCI</v>
          </cell>
          <cell r="AO896" t="str">
            <v>Europe</v>
          </cell>
          <cell r="AP896" t="str">
            <v>Europe</v>
          </cell>
          <cell r="AQ896" t="str">
            <v>LU</v>
          </cell>
          <cell r="AR896" t="str">
            <v>LU</v>
          </cell>
          <cell r="AS896" t="str">
            <v>Full or optimised replication</v>
          </cell>
          <cell r="AT896" t="str">
            <v>Physical</v>
          </cell>
          <cell r="AU896" t="str">
            <v>Optimized</v>
          </cell>
          <cell r="AV896" t="str">
            <v>Bonds</v>
          </cell>
          <cell r="AW896" t="str">
            <v>No</v>
          </cell>
          <cell r="AX896" t="str">
            <v>Yes with UCITS V</v>
          </cell>
          <cell r="AY896" t="str">
            <v>BNP Paribas Arbitrage</v>
          </cell>
          <cell r="AZ896"/>
          <cell r="BA896" t="str">
            <v>Yes</v>
          </cell>
          <cell r="BF896"/>
          <cell r="BG896" t="str">
            <v>Daily</v>
          </cell>
          <cell r="BK896" t="str">
            <v>Reinvested</v>
          </cell>
          <cell r="BR896" t="str">
            <v>None</v>
          </cell>
          <cell r="BS896"/>
          <cell r="BT896" t="str">
            <v>02:00 PM Paris time</v>
          </cell>
          <cell r="BU896" t="str">
            <v>12:00 PM Paris time</v>
          </cell>
          <cell r="BV896"/>
          <cell r="BW896" t="str">
            <v>D</v>
          </cell>
          <cell r="BX896" t="str">
            <v>D+1</v>
          </cell>
          <cell r="BY896" t="str">
            <v>D+3</v>
          </cell>
          <cell r="BZ896" t="str">
            <v>Please refer to PM</v>
          </cell>
          <cell r="CA896" t="str">
            <v>Please refer to PM</v>
          </cell>
          <cell r="CB896"/>
          <cell r="CC896"/>
          <cell r="CD896" t="str">
            <v>0,015</v>
          </cell>
          <cell r="CE896" t="str">
            <v>0,01</v>
          </cell>
          <cell r="CF896" t="str">
            <v>No</v>
          </cell>
          <cell r="CG896" t="str">
            <v>NA</v>
          </cell>
          <cell r="CH896" t="str">
            <v>NA</v>
          </cell>
          <cell r="CI896" t="str">
            <v>No securities lending</v>
          </cell>
          <cell r="CJ896" t="str">
            <v>NA</v>
          </cell>
          <cell r="CK896" t="str">
            <v>No collateral</v>
          </cell>
          <cell r="CL896" t="str">
            <v>No collateral</v>
          </cell>
          <cell r="CM896" t="str">
            <v>No collateral</v>
          </cell>
          <cell r="CN896" t="str">
            <v>No collateral</v>
          </cell>
          <cell r="CO896" t="str">
            <v>No</v>
          </cell>
          <cell r="CP896" t="str">
            <v>NA</v>
          </cell>
          <cell r="CQ896" t="str">
            <v>NA</v>
          </cell>
          <cell r="CR896" t="str">
            <v>No</v>
          </cell>
          <cell r="CS896" t="str">
            <v>Luca Pagni</v>
          </cell>
          <cell r="CT896"/>
          <cell r="CV896"/>
          <cell r="CW896"/>
          <cell r="CX896"/>
          <cell r="CY896" t="str">
            <v>Yes</v>
          </cell>
          <cell r="CZ896" t="str">
            <v>SRI</v>
          </cell>
          <cell r="DA896" t="str">
            <v>Beta</v>
          </cell>
          <cell r="DB896" t="str">
            <v>No</v>
          </cell>
          <cell r="DC896" t="str">
            <v>Other funds (no equities or &lt;25% equities)</v>
          </cell>
          <cell r="DD896"/>
          <cell r="DE896"/>
          <cell r="DF896"/>
          <cell r="DG896">
            <v>0</v>
          </cell>
          <cell r="DH896">
            <v>7</v>
          </cell>
          <cell r="DI896">
            <v>1</v>
          </cell>
          <cell r="DJ896">
            <v>8</v>
          </cell>
          <cell r="DK896">
            <v>8</v>
          </cell>
          <cell r="DL896">
            <v>0</v>
          </cell>
          <cell r="DM896">
            <v>1</v>
          </cell>
          <cell r="DN896">
            <v>7</v>
          </cell>
          <cell r="DO896" t="str">
            <v>Authorised 
Investors</v>
          </cell>
          <cell r="DP896" t="str">
            <v>None</v>
          </cell>
          <cell r="DQ896" t="str">
            <v>BNP Paribas Securities Services Luxembourg</v>
          </cell>
          <cell r="DR896" t="str">
            <v>BNP Paribas Securities Services Luxembourg</v>
          </cell>
          <cell r="DS896" t="str">
            <v>in-house lawyers</v>
          </cell>
          <cell r="DT896" t="str">
            <v>BNP Paribas Securities Services Luxembourg</v>
          </cell>
          <cell r="DU896" t="str">
            <v>31st of December</v>
          </cell>
          <cell r="DV896" t="str">
            <v>ESG</v>
          </cell>
          <cell r="DW896" t="str">
            <v>FIXED INCOME</v>
          </cell>
          <cell r="DX896"/>
          <cell r="DY896"/>
          <cell r="DZ896" t="str">
            <v>ART 8</v>
          </cell>
          <cell r="EA896" t="str">
            <v>CAT 1</v>
          </cell>
        </row>
        <row r="897">
          <cell r="H897" t="str">
            <v>LU2533811241</v>
          </cell>
          <cell r="I897" t="str">
            <v>Track X</v>
          </cell>
          <cell r="J897" t="str">
            <v>Distribution</v>
          </cell>
          <cell r="K897" t="str">
            <v>EUR</v>
          </cell>
          <cell r="L897" t="str">
            <v>EUR</v>
          </cell>
          <cell r="M897" t="str">
            <v>No</v>
          </cell>
          <cell r="O897" t="str">
            <v>Luxembourg</v>
          </cell>
          <cell r="P897"/>
          <cell r="Q897" t="str">
            <v>NA</v>
          </cell>
          <cell r="R897"/>
          <cell r="S897" t="str">
            <v>Not yet launched</v>
          </cell>
          <cell r="U897" t="str">
            <v>NA</v>
          </cell>
          <cell r="V897" t="str">
            <v>I37260</v>
          </cell>
          <cell r="W897" t="str">
            <v>Share not hedged</v>
          </cell>
          <cell r="X897"/>
          <cell r="Y897"/>
          <cell r="Z897"/>
          <cell r="AA897"/>
          <cell r="AB897"/>
          <cell r="AC897"/>
          <cell r="AD897"/>
          <cell r="AE897"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897" t="str">
            <v>please refer to another source</v>
          </cell>
          <cell r="AG897" t="str">
            <v>please refer to another source</v>
          </cell>
          <cell r="AH897" t="str">
            <v>Luxemburg SICAV</v>
          </cell>
          <cell r="AI897" t="str">
            <v>Bloomberg MSCI Euro Corporate Ultrashort Fixed and Floating Rate SRI (NTR) Index</v>
          </cell>
          <cell r="AJ897" t="str">
            <v>Net Total Return</v>
          </cell>
          <cell r="AK897" t="str">
            <v>EUR</v>
          </cell>
          <cell r="AL897"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897" t="str">
            <v>please refer to another source</v>
          </cell>
          <cell r="AN897" t="str">
            <v>Bloomberg MSCI</v>
          </cell>
          <cell r="AO897" t="str">
            <v>Europe</v>
          </cell>
          <cell r="AP897" t="str">
            <v>Europe</v>
          </cell>
          <cell r="AQ897" t="str">
            <v>LU</v>
          </cell>
          <cell r="AR897" t="str">
            <v>LU</v>
          </cell>
          <cell r="AS897" t="str">
            <v>Full or optimised replication</v>
          </cell>
          <cell r="AT897" t="str">
            <v>Physical</v>
          </cell>
          <cell r="AU897" t="str">
            <v>Optimized</v>
          </cell>
          <cell r="AV897" t="str">
            <v>Bonds</v>
          </cell>
          <cell r="AW897" t="str">
            <v>No</v>
          </cell>
          <cell r="AX897" t="str">
            <v>Yes with UCITS V</v>
          </cell>
          <cell r="AY897" t="str">
            <v>BNP Paribas Arbitrage</v>
          </cell>
          <cell r="AZ897"/>
          <cell r="BA897" t="str">
            <v>Yes</v>
          </cell>
          <cell r="BF897"/>
          <cell r="BG897" t="str">
            <v>Daily</v>
          </cell>
          <cell r="BK897" t="str">
            <v>Annually</v>
          </cell>
          <cell r="BR897" t="str">
            <v>None</v>
          </cell>
          <cell r="BS897"/>
          <cell r="BT897" t="str">
            <v>02:00 PM Paris time</v>
          </cell>
          <cell r="BU897" t="str">
            <v>12:00 PM Paris time</v>
          </cell>
          <cell r="BV897"/>
          <cell r="BW897" t="str">
            <v>D</v>
          </cell>
          <cell r="BX897" t="str">
            <v>D+1</v>
          </cell>
          <cell r="BY897" t="str">
            <v>D+3</v>
          </cell>
          <cell r="BZ897" t="str">
            <v>Please refer to PM</v>
          </cell>
          <cell r="CA897" t="str">
            <v>Please refer to PM</v>
          </cell>
          <cell r="CB897"/>
          <cell r="CC897"/>
          <cell r="CD897" t="str">
            <v>0,015</v>
          </cell>
          <cell r="CE897" t="str">
            <v>0,01</v>
          </cell>
          <cell r="CF897" t="str">
            <v>No</v>
          </cell>
          <cell r="CG897" t="str">
            <v>NA</v>
          </cell>
          <cell r="CH897" t="str">
            <v>NA</v>
          </cell>
          <cell r="CI897" t="str">
            <v>No securities lending</v>
          </cell>
          <cell r="CJ897" t="str">
            <v>NA</v>
          </cell>
          <cell r="CK897" t="str">
            <v>No collateral</v>
          </cell>
          <cell r="CL897" t="str">
            <v>No collateral</v>
          </cell>
          <cell r="CM897" t="str">
            <v>No collateral</v>
          </cell>
          <cell r="CN897" t="str">
            <v>No collateral</v>
          </cell>
          <cell r="CO897" t="str">
            <v>No</v>
          </cell>
          <cell r="CP897" t="str">
            <v>NA</v>
          </cell>
          <cell r="CQ897" t="str">
            <v>NA</v>
          </cell>
          <cell r="CR897" t="str">
            <v>No</v>
          </cell>
          <cell r="CS897" t="str">
            <v>Luca Pagni</v>
          </cell>
          <cell r="CT897"/>
          <cell r="CV897"/>
          <cell r="CW897"/>
          <cell r="CX897"/>
          <cell r="CY897" t="str">
            <v>Yes</v>
          </cell>
          <cell r="CZ897" t="str">
            <v>SRI</v>
          </cell>
          <cell r="DA897" t="str">
            <v>Beta</v>
          </cell>
          <cell r="DB897" t="str">
            <v>No</v>
          </cell>
          <cell r="DC897" t="str">
            <v>Other funds (no equities or &lt;25% equities)</v>
          </cell>
          <cell r="DD897"/>
          <cell r="DE897"/>
          <cell r="DF897"/>
          <cell r="DG897">
            <v>0</v>
          </cell>
          <cell r="DH897">
            <v>7</v>
          </cell>
          <cell r="DI897">
            <v>1</v>
          </cell>
          <cell r="DJ897">
            <v>8</v>
          </cell>
          <cell r="DK897">
            <v>8</v>
          </cell>
          <cell r="DL897">
            <v>0</v>
          </cell>
          <cell r="DM897">
            <v>1</v>
          </cell>
          <cell r="DN897">
            <v>7</v>
          </cell>
          <cell r="DO897" t="str">
            <v>Authorised 
Investors</v>
          </cell>
          <cell r="DP897" t="str">
            <v>None</v>
          </cell>
          <cell r="DQ897" t="str">
            <v>BNP Paribas Securities Services Luxembourg</v>
          </cell>
          <cell r="DR897" t="str">
            <v>BNP Paribas Securities Services Luxembourg</v>
          </cell>
          <cell r="DS897" t="str">
            <v>in-house lawyers</v>
          </cell>
          <cell r="DT897" t="str">
            <v>BNP Paribas Securities Services Luxembourg</v>
          </cell>
          <cell r="DU897" t="str">
            <v>31st of December</v>
          </cell>
          <cell r="DV897" t="str">
            <v>ESG</v>
          </cell>
          <cell r="DW897" t="str">
            <v>FIXED INCOME</v>
          </cell>
          <cell r="DX897"/>
          <cell r="DY897"/>
          <cell r="DZ897" t="str">
            <v>ART 8</v>
          </cell>
          <cell r="EA897" t="str">
            <v>CAT 1</v>
          </cell>
        </row>
        <row r="898">
          <cell r="H898" t="str">
            <v>LU2616774076</v>
          </cell>
          <cell r="I898" t="str">
            <v>UCITS ETF</v>
          </cell>
          <cell r="J898" t="str">
            <v>Capitalisation</v>
          </cell>
          <cell r="K898" t="str">
            <v>USD</v>
          </cell>
          <cell r="L898" t="str">
            <v>USD</v>
          </cell>
          <cell r="M898" t="str">
            <v>No</v>
          </cell>
          <cell r="O898" t="str">
            <v>Luxembourg</v>
          </cell>
          <cell r="P898" t="str">
            <v>FR</v>
          </cell>
          <cell r="Q898" t="str">
            <v>Euronext Paris</v>
          </cell>
          <cell r="R898" t="str">
            <v>XPAR</v>
          </cell>
          <cell r="S898">
            <v>45175</v>
          </cell>
          <cell r="T898" t="str">
            <v xml:space="preserve"> 03/10/2023</v>
          </cell>
          <cell r="U898" t="str">
            <v>Yes</v>
          </cell>
          <cell r="V898" t="str">
            <v>I37668US</v>
          </cell>
          <cell r="W898" t="str">
            <v>Share not hedged</v>
          </cell>
          <cell r="X898" t="str">
            <v>USCBC FP</v>
          </cell>
          <cell r="Y898" t="str">
            <v>IUSCBC</v>
          </cell>
          <cell r="Z898" t="str">
            <v>XC000A3EWT06</v>
          </cell>
          <cell r="AA898" t="str">
            <v>USCBC</v>
          </cell>
          <cell r="AB898"/>
          <cell r="AC898" t="str">
            <v>USCBC.PA</v>
          </cell>
          <cell r="AD898" t="str">
            <v>USCBCINAV=IHSM</v>
          </cell>
          <cell r="AE898"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898" t="str">
            <v>please refer to another source</v>
          </cell>
          <cell r="AG898" t="str">
            <v>please refer to another source</v>
          </cell>
          <cell r="AH898" t="str">
            <v>Luxemburg SICAV</v>
          </cell>
          <cell r="AI898" t="str">
            <v>Bloomberg MSCI US Corporate SRI Sustainable ex Fossil Fuel Bond Index</v>
          </cell>
          <cell r="AJ898" t="str">
            <v>Net Total Return</v>
          </cell>
          <cell r="AK898" t="str">
            <v>USD</v>
          </cell>
          <cell r="AL898"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898" t="str">
            <v>please refer to another source</v>
          </cell>
          <cell r="AN898" t="str">
            <v>Bloomberg MSCI</v>
          </cell>
          <cell r="AO898" t="str">
            <v>North America</v>
          </cell>
          <cell r="AP898" t="str">
            <v>North America</v>
          </cell>
          <cell r="AQ898" t="str">
            <v>AT, DE, DK, ES, FI, FR (+admission euroclear), IT**, LU, NL, SE, UK</v>
          </cell>
          <cell r="AR898" t="str">
            <v>AT, DE, DK, ES, FI, FR (+admission euroclear), IT**, LU, NL, SE, UK</v>
          </cell>
          <cell r="AS898" t="str">
            <v>Full or optimised replication</v>
          </cell>
          <cell r="AT898" t="str">
            <v>Physical</v>
          </cell>
          <cell r="AU898" t="str">
            <v>Optimized</v>
          </cell>
          <cell r="AV898" t="str">
            <v>Bonds</v>
          </cell>
          <cell r="AW898" t="str">
            <v>No</v>
          </cell>
          <cell r="AX898" t="str">
            <v>Yes with UCITS V</v>
          </cell>
          <cell r="AY898" t="str">
            <v>BNP Paribas Arbitrage</v>
          </cell>
          <cell r="AZ898"/>
          <cell r="BA898" t="str">
            <v>No</v>
          </cell>
          <cell r="BF898"/>
          <cell r="BG898" t="str">
            <v>Daily</v>
          </cell>
          <cell r="BK898" t="str">
            <v>Reinvested</v>
          </cell>
          <cell r="BR898" t="str">
            <v>Primary market: EUR 500,000
Secondary market: None</v>
          </cell>
          <cell r="BS898"/>
          <cell r="BT898" t="str">
            <v>03:30 PM Paris time</v>
          </cell>
          <cell r="BU898" t="str">
            <v>NA</v>
          </cell>
          <cell r="BV898"/>
          <cell r="BW898" t="str">
            <v>D</v>
          </cell>
          <cell r="BX898" t="str">
            <v>D+1</v>
          </cell>
          <cell r="BY898" t="str">
            <v>D+3</v>
          </cell>
          <cell r="BZ898" t="str">
            <v>Please refer to PM</v>
          </cell>
          <cell r="CA898" t="str">
            <v>Please refer to PM</v>
          </cell>
          <cell r="CB898"/>
          <cell r="CC898"/>
          <cell r="CD898" t="str">
            <v>0,015</v>
          </cell>
          <cell r="CE898" t="str">
            <v>0,01</v>
          </cell>
          <cell r="CF898" t="str">
            <v>No</v>
          </cell>
          <cell r="CG898" t="str">
            <v>NA</v>
          </cell>
          <cell r="CH898" t="str">
            <v>NA</v>
          </cell>
          <cell r="CI898" t="str">
            <v>No securities lending</v>
          </cell>
          <cell r="CJ898" t="str">
            <v>NA</v>
          </cell>
          <cell r="CK898" t="str">
            <v>No collateral</v>
          </cell>
          <cell r="CL898" t="str">
            <v>No collateral</v>
          </cell>
          <cell r="CM898" t="str">
            <v>No collateral</v>
          </cell>
          <cell r="CN898" t="str">
            <v>No collateral</v>
          </cell>
          <cell r="CO898" t="str">
            <v>No</v>
          </cell>
          <cell r="CP898" t="str">
            <v>NA</v>
          </cell>
          <cell r="CQ898" t="str">
            <v>NA</v>
          </cell>
          <cell r="CR898" t="str">
            <v>No</v>
          </cell>
          <cell r="CS898" t="str">
            <v>Luca Pagni</v>
          </cell>
          <cell r="CT898"/>
          <cell r="CV898"/>
          <cell r="CW898"/>
          <cell r="CX898"/>
          <cell r="CY898" t="str">
            <v>Yes</v>
          </cell>
          <cell r="CZ898" t="str">
            <v>SRI</v>
          </cell>
          <cell r="DA898" t="str">
            <v>Beta</v>
          </cell>
          <cell r="DB898" t="str">
            <v>No</v>
          </cell>
          <cell r="DC898" t="str">
            <v>Other funds (no equities or &lt;25% equities)</v>
          </cell>
          <cell r="DD898"/>
          <cell r="DE898"/>
          <cell r="DF898"/>
          <cell r="DG898">
            <v>8</v>
          </cell>
          <cell r="DH898">
            <v>12</v>
          </cell>
          <cell r="DI898">
            <v>0</v>
          </cell>
          <cell r="DJ898">
            <v>20</v>
          </cell>
          <cell r="DK898">
            <v>20</v>
          </cell>
          <cell r="DL898">
            <v>8</v>
          </cell>
          <cell r="DM898">
            <v>0</v>
          </cell>
          <cell r="DN898">
            <v>12</v>
          </cell>
          <cell r="DO898" t="str">
            <v>Primary market: Authorised Participants and Institutionnal Investors
Secondary market: All</v>
          </cell>
          <cell r="DP898" t="str">
            <v>None</v>
          </cell>
          <cell r="DQ898" t="str">
            <v>BNP Paribas Securities Services Luxembourg</v>
          </cell>
          <cell r="DR898" t="str">
            <v>BNP Paribas Securities Services Luxembourg</v>
          </cell>
          <cell r="DS898" t="str">
            <v>in-house lawyers</v>
          </cell>
          <cell r="DT898" t="str">
            <v>BNP Paribas Securities Services Luxembourg</v>
          </cell>
          <cell r="DU898" t="str">
            <v>31st of December</v>
          </cell>
          <cell r="DV898" t="str">
            <v>ESG</v>
          </cell>
          <cell r="DW898" t="str">
            <v>FIXED INCOME</v>
          </cell>
          <cell r="DX898"/>
          <cell r="DY898"/>
          <cell r="DZ898" t="str">
            <v>ART 8</v>
          </cell>
          <cell r="EA898" t="str">
            <v>CAT 1</v>
          </cell>
        </row>
        <row r="899">
          <cell r="H899" t="str">
            <v>LU2616774076</v>
          </cell>
          <cell r="I899" t="str">
            <v>UCITS ETF</v>
          </cell>
          <cell r="J899" t="str">
            <v>Capitalisation</v>
          </cell>
          <cell r="K899" t="str">
            <v>USD</v>
          </cell>
          <cell r="L899" t="str">
            <v>USD</v>
          </cell>
          <cell r="M899" t="str">
            <v>No</v>
          </cell>
          <cell r="O899" t="str">
            <v>Luxembourg</v>
          </cell>
          <cell r="P899" t="str">
            <v>DE</v>
          </cell>
          <cell r="Q899" t="str">
            <v>Xetra</v>
          </cell>
          <cell r="R899" t="str">
            <v>XETR</v>
          </cell>
          <cell r="S899">
            <v>45175</v>
          </cell>
          <cell r="T899" t="str">
            <v xml:space="preserve"> 03/10/2023</v>
          </cell>
          <cell r="U899" t="str">
            <v>No</v>
          </cell>
          <cell r="V899" t="str">
            <v>I37668US</v>
          </cell>
          <cell r="W899" t="str">
            <v>Share not hedged</v>
          </cell>
          <cell r="X899" t="str">
            <v>BJLJ GY</v>
          </cell>
          <cell r="Y899" t="str">
            <v>IUSCBC</v>
          </cell>
          <cell r="Z899" t="str">
            <v>XC000A3EWT06</v>
          </cell>
          <cell r="AA899" t="str">
            <v>BJLJ</v>
          </cell>
          <cell r="AB899"/>
          <cell r="AC899" t="str">
            <v>BJLJ.DE</v>
          </cell>
          <cell r="AD899" t="str">
            <v>USCBCINAV=IHSM</v>
          </cell>
          <cell r="AE899"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899" t="str">
            <v>please refer to another source</v>
          </cell>
          <cell r="AG899" t="str">
            <v>please refer to another source</v>
          </cell>
          <cell r="AH899" t="str">
            <v>Luxemburg SICAV</v>
          </cell>
          <cell r="AI899" t="str">
            <v>Bloomberg MSCI US Corporate SRI Sustainable ex Fossil Fuel Bond Index</v>
          </cell>
          <cell r="AJ899" t="str">
            <v>Net Total Return</v>
          </cell>
          <cell r="AK899" t="str">
            <v>USD</v>
          </cell>
          <cell r="AL899"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899" t="str">
            <v>please refer to another source</v>
          </cell>
          <cell r="AN899" t="str">
            <v>Bloomberg MSCI</v>
          </cell>
          <cell r="AO899" t="str">
            <v>North America</v>
          </cell>
          <cell r="AP899" t="str">
            <v>North America</v>
          </cell>
          <cell r="AQ899" t="str">
            <v>AT, DE, DK, ES, FI, FR (+admission euroclear), IT**, LU, NL, SE, UK</v>
          </cell>
          <cell r="AR899" t="str">
            <v>AT, DE, DK, ES, FI, FR (+admission euroclear), IT**, LU, NL, SE, UK</v>
          </cell>
          <cell r="AS899" t="str">
            <v>Full or optimised replication</v>
          </cell>
          <cell r="AT899" t="str">
            <v>Physical</v>
          </cell>
          <cell r="AU899" t="str">
            <v>Optimized</v>
          </cell>
          <cell r="AV899" t="str">
            <v>Bonds</v>
          </cell>
          <cell r="AW899" t="str">
            <v>No</v>
          </cell>
          <cell r="AX899" t="str">
            <v>Yes with UCITS V</v>
          </cell>
          <cell r="AY899" t="str">
            <v>BNP Paribas Arbitrage</v>
          </cell>
          <cell r="AZ899"/>
          <cell r="BA899" t="str">
            <v>No</v>
          </cell>
          <cell r="BF899"/>
          <cell r="BG899" t="str">
            <v>Daily</v>
          </cell>
          <cell r="BK899" t="str">
            <v>Reinvested</v>
          </cell>
          <cell r="BR899" t="str">
            <v>Primary market: EUR 500,000
Secondary market: None</v>
          </cell>
          <cell r="BS899"/>
          <cell r="BT899" t="str">
            <v>03:30 PM Paris time</v>
          </cell>
          <cell r="BU899" t="str">
            <v>NA</v>
          </cell>
          <cell r="BV899"/>
          <cell r="BW899" t="str">
            <v>D</v>
          </cell>
          <cell r="BX899" t="str">
            <v>D+1</v>
          </cell>
          <cell r="BY899" t="str">
            <v>D+3</v>
          </cell>
          <cell r="BZ899" t="str">
            <v>Please refer to PM</v>
          </cell>
          <cell r="CA899" t="str">
            <v>Please refer to PM</v>
          </cell>
          <cell r="CB899"/>
          <cell r="CC899"/>
          <cell r="CD899" t="str">
            <v>0,015</v>
          </cell>
          <cell r="CE899" t="str">
            <v>0,01</v>
          </cell>
          <cell r="CF899" t="str">
            <v>No</v>
          </cell>
          <cell r="CG899" t="str">
            <v>NA</v>
          </cell>
          <cell r="CH899" t="str">
            <v>NA</v>
          </cell>
          <cell r="CI899" t="str">
            <v>No securities lending</v>
          </cell>
          <cell r="CJ899" t="str">
            <v>NA</v>
          </cell>
          <cell r="CK899" t="str">
            <v>No collateral</v>
          </cell>
          <cell r="CL899" t="str">
            <v>No collateral</v>
          </cell>
          <cell r="CM899" t="str">
            <v>No collateral</v>
          </cell>
          <cell r="CN899" t="str">
            <v>No collateral</v>
          </cell>
          <cell r="CO899" t="str">
            <v>No</v>
          </cell>
          <cell r="CP899" t="str">
            <v>NA</v>
          </cell>
          <cell r="CQ899" t="str">
            <v>NA</v>
          </cell>
          <cell r="CR899" t="str">
            <v>No</v>
          </cell>
          <cell r="CS899" t="str">
            <v>Luca Pagni</v>
          </cell>
          <cell r="CT899"/>
          <cell r="CV899" t="str">
            <v>A3D4LF</v>
          </cell>
          <cell r="CW899"/>
          <cell r="CX899"/>
          <cell r="CY899" t="str">
            <v>Yes</v>
          </cell>
          <cell r="CZ899" t="str">
            <v>SRI</v>
          </cell>
          <cell r="DA899" t="str">
            <v>Beta</v>
          </cell>
          <cell r="DB899" t="str">
            <v>No</v>
          </cell>
          <cell r="DC899" t="str">
            <v>Other funds (no equities or &lt;25% equities)</v>
          </cell>
          <cell r="DD899"/>
          <cell r="DE899"/>
          <cell r="DF899"/>
          <cell r="DG899">
            <v>8</v>
          </cell>
          <cell r="DH899">
            <v>12</v>
          </cell>
          <cell r="DI899">
            <v>0</v>
          </cell>
          <cell r="DJ899">
            <v>20</v>
          </cell>
          <cell r="DK899">
            <v>20</v>
          </cell>
          <cell r="DL899">
            <v>8</v>
          </cell>
          <cell r="DM899">
            <v>0</v>
          </cell>
          <cell r="DN899">
            <v>12</v>
          </cell>
          <cell r="DO899" t="str">
            <v>Primary market: Authorised Participants and Institutionnal Investors
Secondary market: All</v>
          </cell>
          <cell r="DP899" t="str">
            <v>None</v>
          </cell>
          <cell r="DQ899" t="str">
            <v>BNP Paribas Securities Services Luxembourg</v>
          </cell>
          <cell r="DR899" t="str">
            <v>BNP Paribas Securities Services Luxembourg</v>
          </cell>
          <cell r="DS899" t="str">
            <v>in-house lawyers</v>
          </cell>
          <cell r="DT899" t="str">
            <v>BNP Paribas Securities Services Luxembourg</v>
          </cell>
          <cell r="DU899" t="str">
            <v>31st of December</v>
          </cell>
          <cell r="DV899" t="str">
            <v>ESG</v>
          </cell>
          <cell r="DW899" t="str">
            <v>FIXED INCOME</v>
          </cell>
          <cell r="DX899"/>
          <cell r="DY899"/>
          <cell r="DZ899" t="str">
            <v>ART 8</v>
          </cell>
          <cell r="EA899" t="str">
            <v>CAT 1</v>
          </cell>
        </row>
        <row r="900">
          <cell r="H900" t="str">
            <v>LU2616774076</v>
          </cell>
          <cell r="I900" t="str">
            <v>UCITS ETF</v>
          </cell>
          <cell r="J900" t="str">
            <v>Capitalisation</v>
          </cell>
          <cell r="K900" t="str">
            <v>EUR</v>
          </cell>
          <cell r="L900" t="str">
            <v>USD</v>
          </cell>
          <cell r="M900" t="str">
            <v>No</v>
          </cell>
          <cell r="O900" t="str">
            <v>Luxembourg</v>
          </cell>
          <cell r="P900" t="str">
            <v>IT</v>
          </cell>
          <cell r="Q900" t="str">
            <v>Borsa Italiana</v>
          </cell>
          <cell r="R900" t="str">
            <v>XMIL</v>
          </cell>
          <cell r="S900">
            <v>45175</v>
          </cell>
          <cell r="T900" t="str">
            <v xml:space="preserve"> 03/10/2023</v>
          </cell>
          <cell r="U900" t="str">
            <v>No</v>
          </cell>
          <cell r="V900" t="str">
            <v>I37668US</v>
          </cell>
          <cell r="W900" t="str">
            <v>Share not hedged</v>
          </cell>
          <cell r="X900" t="str">
            <v>USCBC IM</v>
          </cell>
          <cell r="Y900" t="str">
            <v>IUSCBC</v>
          </cell>
          <cell r="Z900" t="str">
            <v>XC000A3EWT06</v>
          </cell>
          <cell r="AA900" t="str">
            <v>USCBC</v>
          </cell>
          <cell r="AB900"/>
          <cell r="AC900" t="str">
            <v>USCBC.MI</v>
          </cell>
          <cell r="AD900" t="str">
            <v>USCBCINAV=IHSM</v>
          </cell>
          <cell r="AE900"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0" t="str">
            <v>please refer to another source</v>
          </cell>
          <cell r="AG900" t="str">
            <v>please refer to another source</v>
          </cell>
          <cell r="AH900" t="str">
            <v>Luxemburg SICAV</v>
          </cell>
          <cell r="AI900" t="str">
            <v>Bloomberg MSCI US Corporate SRI Sustainable ex Fossil Fuel Bond Index</v>
          </cell>
          <cell r="AJ900" t="str">
            <v>Net Total Return</v>
          </cell>
          <cell r="AK900" t="str">
            <v>USD</v>
          </cell>
          <cell r="AL900"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0" t="str">
            <v>please refer to another source</v>
          </cell>
          <cell r="AN900" t="str">
            <v>Bloomberg MSCI</v>
          </cell>
          <cell r="AO900" t="str">
            <v>North America</v>
          </cell>
          <cell r="AP900" t="str">
            <v>North America</v>
          </cell>
          <cell r="AQ900" t="str">
            <v>AT, DE, DK, ES, FI, FR (+admission euroclear), IT**, LU, NL, SE, UK</v>
          </cell>
          <cell r="AR900" t="str">
            <v>AT, DE, DK, ES, FI, FR (+admission euroclear), IT**, LU, NL, SE, UK</v>
          </cell>
          <cell r="AS900" t="str">
            <v>Full or optimised replication</v>
          </cell>
          <cell r="AT900" t="str">
            <v>Physical</v>
          </cell>
          <cell r="AU900" t="str">
            <v>Optimized</v>
          </cell>
          <cell r="AV900" t="str">
            <v>Bonds</v>
          </cell>
          <cell r="AW900" t="str">
            <v>No</v>
          </cell>
          <cell r="AX900" t="str">
            <v>Yes with UCITS V</v>
          </cell>
          <cell r="AY900" t="str">
            <v>BNP Paribas Arbitrage</v>
          </cell>
          <cell r="AZ900"/>
          <cell r="BA900" t="str">
            <v>No</v>
          </cell>
          <cell r="BF900"/>
          <cell r="BG900" t="str">
            <v>Daily</v>
          </cell>
          <cell r="BK900" t="str">
            <v>Reinvested</v>
          </cell>
          <cell r="BR900" t="str">
            <v>Primary market: EUR 500,000
Secondary market: None</v>
          </cell>
          <cell r="BS900"/>
          <cell r="BT900" t="str">
            <v>03:30 PM Paris time</v>
          </cell>
          <cell r="BU900" t="str">
            <v>NA</v>
          </cell>
          <cell r="BV900"/>
          <cell r="BW900" t="str">
            <v>D</v>
          </cell>
          <cell r="BX900" t="str">
            <v>D+1</v>
          </cell>
          <cell r="BY900" t="str">
            <v>D+3</v>
          </cell>
          <cell r="BZ900" t="str">
            <v>Please refer to PM</v>
          </cell>
          <cell r="CA900" t="str">
            <v>Please refer to PM</v>
          </cell>
          <cell r="CB900"/>
          <cell r="CC900"/>
          <cell r="CD900" t="str">
            <v>0,015</v>
          </cell>
          <cell r="CE900" t="str">
            <v>0,01</v>
          </cell>
          <cell r="CF900" t="str">
            <v>No</v>
          </cell>
          <cell r="CG900" t="str">
            <v>NA</v>
          </cell>
          <cell r="CH900" t="str">
            <v>NA</v>
          </cell>
          <cell r="CI900" t="str">
            <v>No securities lending</v>
          </cell>
          <cell r="CJ900" t="str">
            <v>NA</v>
          </cell>
          <cell r="CK900" t="str">
            <v>No collateral</v>
          </cell>
          <cell r="CL900" t="str">
            <v>No collateral</v>
          </cell>
          <cell r="CM900" t="str">
            <v>No collateral</v>
          </cell>
          <cell r="CN900" t="str">
            <v>No collateral</v>
          </cell>
          <cell r="CO900" t="str">
            <v>No</v>
          </cell>
          <cell r="CP900" t="str">
            <v>NA</v>
          </cell>
          <cell r="CQ900" t="str">
            <v>NA</v>
          </cell>
          <cell r="CR900" t="str">
            <v>No</v>
          </cell>
          <cell r="CS900" t="str">
            <v>Luca Pagni</v>
          </cell>
          <cell r="CT900"/>
          <cell r="CV900"/>
          <cell r="CW900"/>
          <cell r="CX900"/>
          <cell r="CY900" t="str">
            <v>Yes</v>
          </cell>
          <cell r="CZ900" t="str">
            <v>SRI</v>
          </cell>
          <cell r="DA900" t="str">
            <v>Beta</v>
          </cell>
          <cell r="DB900" t="str">
            <v>No</v>
          </cell>
          <cell r="DC900" t="str">
            <v>Other funds (no equities or &lt;25% equities)</v>
          </cell>
          <cell r="DD900"/>
          <cell r="DE900"/>
          <cell r="DF900"/>
          <cell r="DG900">
            <v>8</v>
          </cell>
          <cell r="DH900">
            <v>12</v>
          </cell>
          <cell r="DI900">
            <v>0</v>
          </cell>
          <cell r="DJ900">
            <v>20</v>
          </cell>
          <cell r="DK900">
            <v>20</v>
          </cell>
          <cell r="DL900">
            <v>8</v>
          </cell>
          <cell r="DM900">
            <v>0</v>
          </cell>
          <cell r="DN900">
            <v>12</v>
          </cell>
          <cell r="DO900" t="str">
            <v>Primary market: Authorised Participants and Institutionnal Investors
Secondary market: All</v>
          </cell>
          <cell r="DP900" t="str">
            <v>None</v>
          </cell>
          <cell r="DQ900" t="str">
            <v>BNP Paribas Securities Services Luxembourg</v>
          </cell>
          <cell r="DR900" t="str">
            <v>BNP Paribas Securities Services Luxembourg</v>
          </cell>
          <cell r="DS900" t="str">
            <v>in-house lawyers</v>
          </cell>
          <cell r="DT900" t="str">
            <v>BNP Paribas Securities Services Luxembourg</v>
          </cell>
          <cell r="DU900" t="str">
            <v>31st of December</v>
          </cell>
          <cell r="DV900" t="str">
            <v>ESG</v>
          </cell>
          <cell r="DW900" t="str">
            <v>FIXED INCOME</v>
          </cell>
          <cell r="DX900"/>
          <cell r="DY900"/>
          <cell r="DZ900" t="str">
            <v>ART 8</v>
          </cell>
          <cell r="EA900" t="str">
            <v>CAT 1</v>
          </cell>
        </row>
        <row r="901">
          <cell r="H901" t="str">
            <v>LU2616774076</v>
          </cell>
          <cell r="I901" t="str">
            <v>UCITS ETF</v>
          </cell>
          <cell r="J901" t="str">
            <v>Capitalisation</v>
          </cell>
          <cell r="K901" t="str">
            <v>USD</v>
          </cell>
          <cell r="L901" t="str">
            <v>USD</v>
          </cell>
          <cell r="M901" t="str">
            <v>No</v>
          </cell>
          <cell r="O901" t="str">
            <v>Luxembourg</v>
          </cell>
          <cell r="P901" t="str">
            <v>CH</v>
          </cell>
          <cell r="Q901" t="str">
            <v>SIX Swiss Exchange</v>
          </cell>
          <cell r="R901" t="str">
            <v>XSWX</v>
          </cell>
          <cell r="S901">
            <v>45175</v>
          </cell>
          <cell r="T901" t="str">
            <v xml:space="preserve">Not listed </v>
          </cell>
          <cell r="U901" t="str">
            <v>NA</v>
          </cell>
          <cell r="V901" t="str">
            <v>I37668US</v>
          </cell>
          <cell r="W901" t="str">
            <v>Share not hedged</v>
          </cell>
          <cell r="X901" t="str">
            <v>USCBS SE</v>
          </cell>
          <cell r="Y901" t="str">
            <v>IUSCBC</v>
          </cell>
          <cell r="Z901" t="str">
            <v>XC000A3EWT06</v>
          </cell>
          <cell r="AA901" t="str">
            <v>USCBS</v>
          </cell>
          <cell r="AC901" t="str">
            <v>USCBS.S</v>
          </cell>
          <cell r="AD901" t="str">
            <v>USCBCINAV=IHSM</v>
          </cell>
          <cell r="AE901"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1" t="str">
            <v>please refer to another source</v>
          </cell>
          <cell r="AG901" t="str">
            <v>please refer to another source</v>
          </cell>
          <cell r="AH901" t="str">
            <v>Luxemburg SICAV</v>
          </cell>
          <cell r="AI901" t="str">
            <v>Bloomberg MSCI US Corporate SRI Sustainable ex Fossil Fuel Bond Index</v>
          </cell>
          <cell r="AJ901" t="str">
            <v>Net Total Return</v>
          </cell>
          <cell r="AK901" t="str">
            <v>USD</v>
          </cell>
          <cell r="AL901"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1" t="str">
            <v>please refer to another source</v>
          </cell>
          <cell r="AN901" t="str">
            <v>Bloomberg MSCI</v>
          </cell>
          <cell r="AO901" t="str">
            <v>North America</v>
          </cell>
          <cell r="AP901" t="str">
            <v>North America</v>
          </cell>
          <cell r="AR901" t="str">
            <v>AT, DE, DK, ES, FI, FR (+admission euroclear), IT**, LU, NL, SE, UK</v>
          </cell>
          <cell r="AS901" t="str">
            <v>Full or optimised replication</v>
          </cell>
          <cell r="AT901" t="str">
            <v>Physical</v>
          </cell>
          <cell r="AU901" t="str">
            <v>Optimized</v>
          </cell>
          <cell r="AV901" t="str">
            <v>Bonds</v>
          </cell>
          <cell r="AW901" t="str">
            <v>No</v>
          </cell>
          <cell r="AX901" t="str">
            <v>Yes with UCITS V</v>
          </cell>
          <cell r="AY901" t="str">
            <v>BNP Paribas Arbitrage</v>
          </cell>
          <cell r="AZ901"/>
          <cell r="BA901" t="str">
            <v>No</v>
          </cell>
          <cell r="BF901"/>
          <cell r="BG901" t="str">
            <v>Daily</v>
          </cell>
          <cell r="BK901" t="str">
            <v>Reinvested</v>
          </cell>
          <cell r="BR901" t="str">
            <v>Primary market: EUR 500,000
Secondary market: None</v>
          </cell>
          <cell r="BS901"/>
          <cell r="BT901" t="str">
            <v>03:30 PM Paris time</v>
          </cell>
          <cell r="BU901" t="str">
            <v>NA</v>
          </cell>
          <cell r="BV901"/>
          <cell r="BW901" t="str">
            <v>D</v>
          </cell>
          <cell r="BX901" t="str">
            <v>D+1</v>
          </cell>
          <cell r="BY901" t="str">
            <v>D+3</v>
          </cell>
          <cell r="BZ901" t="str">
            <v>Please refer to PM</v>
          </cell>
          <cell r="CA901" t="str">
            <v>Please refer to PM</v>
          </cell>
          <cell r="CB901"/>
          <cell r="CC901"/>
          <cell r="CD901" t="str">
            <v>0,015</v>
          </cell>
          <cell r="CE901" t="str">
            <v>0,01</v>
          </cell>
          <cell r="CF901" t="str">
            <v>No</v>
          </cell>
          <cell r="CG901" t="str">
            <v>NA</v>
          </cell>
          <cell r="CH901" t="str">
            <v>NA</v>
          </cell>
          <cell r="CI901" t="str">
            <v>No securities lending</v>
          </cell>
          <cell r="CJ901" t="str">
            <v>NA</v>
          </cell>
          <cell r="CK901" t="str">
            <v>No collateral</v>
          </cell>
          <cell r="CL901" t="str">
            <v>No collateral</v>
          </cell>
          <cell r="CM901" t="str">
            <v>No collateral</v>
          </cell>
          <cell r="CN901" t="str">
            <v>No collateral</v>
          </cell>
          <cell r="CO901" t="str">
            <v>No</v>
          </cell>
          <cell r="CP901" t="str">
            <v>NA</v>
          </cell>
          <cell r="CQ901" t="str">
            <v>NA</v>
          </cell>
          <cell r="CR901" t="str">
            <v>No</v>
          </cell>
          <cell r="CS901" t="str">
            <v>Luca Pagni</v>
          </cell>
          <cell r="CT901"/>
          <cell r="CV901"/>
          <cell r="CW901"/>
          <cell r="CX901">
            <v>129160799</v>
          </cell>
          <cell r="CY901" t="str">
            <v>Yes</v>
          </cell>
          <cell r="CZ901" t="str">
            <v>SRI</v>
          </cell>
          <cell r="DA901" t="str">
            <v>Beta</v>
          </cell>
          <cell r="DB901" t="str">
            <v>No</v>
          </cell>
          <cell r="DC901" t="str">
            <v>Other funds (no equities or &lt;25% equities)</v>
          </cell>
          <cell r="DD901"/>
          <cell r="DE901"/>
          <cell r="DF901"/>
          <cell r="DG901">
            <v>8</v>
          </cell>
          <cell r="DH901">
            <v>12</v>
          </cell>
          <cell r="DI901">
            <v>0</v>
          </cell>
          <cell r="DJ901">
            <v>20</v>
          </cell>
          <cell r="DK901">
            <v>20</v>
          </cell>
          <cell r="DL901">
            <v>8</v>
          </cell>
          <cell r="DM901">
            <v>0</v>
          </cell>
          <cell r="DN901">
            <v>12</v>
          </cell>
          <cell r="DO901" t="str">
            <v>Primary market: Authorised Participants and Institutionnal Investors
Secondary market: All</v>
          </cell>
          <cell r="DP901" t="str">
            <v>None</v>
          </cell>
          <cell r="DQ901" t="str">
            <v>BNP Paribas Securities Services Luxembourg</v>
          </cell>
          <cell r="DR901" t="str">
            <v>BNP Paribas Securities Services Luxembourg</v>
          </cell>
          <cell r="DS901" t="str">
            <v>in-house lawyers</v>
          </cell>
          <cell r="DT901" t="str">
            <v>BNP Paribas Securities Services Luxembourg</v>
          </cell>
          <cell r="DU901" t="str">
            <v>31st of December</v>
          </cell>
          <cell r="DV901" t="str">
            <v>ESG</v>
          </cell>
          <cell r="DW901" t="str">
            <v>FIXED INCOME</v>
          </cell>
          <cell r="DX901"/>
          <cell r="DY901"/>
          <cell r="DZ901" t="str">
            <v>ART 8</v>
          </cell>
          <cell r="EA901" t="str">
            <v>CAT 1</v>
          </cell>
        </row>
        <row r="902">
          <cell r="H902" t="str">
            <v>LU2616774076</v>
          </cell>
          <cell r="I902" t="str">
            <v>UCITS ETF</v>
          </cell>
          <cell r="J902" t="str">
            <v>Capitalisation</v>
          </cell>
          <cell r="K902" t="str">
            <v>USD</v>
          </cell>
          <cell r="L902" t="str">
            <v>USD</v>
          </cell>
          <cell r="M902" t="str">
            <v>No</v>
          </cell>
          <cell r="O902" t="str">
            <v>Luxembourg</v>
          </cell>
          <cell r="P902" t="str">
            <v>EN</v>
          </cell>
          <cell r="Q902" t="str">
            <v>London Stock Exchange</v>
          </cell>
          <cell r="R902" t="str">
            <v>XLON</v>
          </cell>
          <cell r="S902">
            <v>45175</v>
          </cell>
          <cell r="T902">
            <v>45965</v>
          </cell>
          <cell r="U902" t="str">
            <v>No</v>
          </cell>
          <cell r="V902" t="str">
            <v>I37668US</v>
          </cell>
          <cell r="W902" t="str">
            <v>Share not hedged</v>
          </cell>
          <cell r="X902" t="str">
            <v>USCB LN</v>
          </cell>
          <cell r="Y902" t="str">
            <v>IUSCBC</v>
          </cell>
          <cell r="Z902" t="str">
            <v>XC000A3EWT06</v>
          </cell>
          <cell r="AA902" t="str">
            <v>USCB</v>
          </cell>
          <cell r="AC902" t="str">
            <v>USCB.L</v>
          </cell>
          <cell r="AD902" t="str">
            <v>USCBCINAV=IHSM</v>
          </cell>
          <cell r="AE902"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2" t="str">
            <v>please refer to another source</v>
          </cell>
          <cell r="AG902" t="str">
            <v>please refer to another source</v>
          </cell>
          <cell r="AH902" t="str">
            <v>Luxemburg SICAV</v>
          </cell>
          <cell r="AI902" t="str">
            <v>Bloomberg MSCI US Corporate SRI Sustainable ex Fossil Fuel Bond Index</v>
          </cell>
          <cell r="AJ902" t="str">
            <v>Net Total Return</v>
          </cell>
          <cell r="AK902" t="str">
            <v>USD</v>
          </cell>
          <cell r="AL902"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2" t="str">
            <v>please refer to another source</v>
          </cell>
          <cell r="AN902" t="str">
            <v>Bloomberg MSCI</v>
          </cell>
          <cell r="AO902" t="str">
            <v>North America</v>
          </cell>
          <cell r="AP902" t="str">
            <v>North America</v>
          </cell>
          <cell r="AR902" t="str">
            <v>AT, DE, DK, ES, FI, FR (+admission euroclear), IT**, LU, NL, SE, UK</v>
          </cell>
          <cell r="AS902" t="str">
            <v>Full or optimised replication</v>
          </cell>
          <cell r="AT902" t="str">
            <v>Physical</v>
          </cell>
          <cell r="AU902" t="str">
            <v>Optimized</v>
          </cell>
          <cell r="AV902" t="str">
            <v>Bonds</v>
          </cell>
          <cell r="AW902" t="str">
            <v>No</v>
          </cell>
          <cell r="AX902" t="str">
            <v>Yes with UCITS V</v>
          </cell>
          <cell r="AY902" t="str">
            <v>BNP Paribas Arbitrage</v>
          </cell>
          <cell r="AZ902"/>
          <cell r="BA902" t="str">
            <v>No</v>
          </cell>
          <cell r="BF902"/>
          <cell r="BG902" t="str">
            <v>Daily</v>
          </cell>
          <cell r="BK902" t="str">
            <v>Reinvested</v>
          </cell>
          <cell r="BR902" t="str">
            <v>Primary market: EUR 500,000
Secondary market: None</v>
          </cell>
          <cell r="BS902"/>
          <cell r="BT902" t="str">
            <v>03:30 PM Paris time</v>
          </cell>
          <cell r="BU902" t="str">
            <v>NA</v>
          </cell>
          <cell r="BV902"/>
          <cell r="BW902" t="str">
            <v>D</v>
          </cell>
          <cell r="BX902" t="str">
            <v>D+1</v>
          </cell>
          <cell r="BY902" t="str">
            <v>D+3</v>
          </cell>
          <cell r="BZ902" t="str">
            <v>Please refer to PM</v>
          </cell>
          <cell r="CA902" t="str">
            <v>Please refer to PM</v>
          </cell>
          <cell r="CB902"/>
          <cell r="CC902"/>
          <cell r="CD902" t="str">
            <v>0,015</v>
          </cell>
          <cell r="CE902" t="str">
            <v>0,01</v>
          </cell>
          <cell r="CF902" t="str">
            <v>No</v>
          </cell>
          <cell r="CG902" t="str">
            <v>NA</v>
          </cell>
          <cell r="CH902" t="str">
            <v>NA</v>
          </cell>
          <cell r="CI902" t="str">
            <v>No securities lending</v>
          </cell>
          <cell r="CJ902" t="str">
            <v>NA</v>
          </cell>
          <cell r="CK902" t="str">
            <v>No collateral</v>
          </cell>
          <cell r="CL902" t="str">
            <v>No collateral</v>
          </cell>
          <cell r="CM902" t="str">
            <v>No collateral</v>
          </cell>
          <cell r="CN902" t="str">
            <v>No collateral</v>
          </cell>
          <cell r="CO902" t="str">
            <v>No</v>
          </cell>
          <cell r="CP902" t="str">
            <v>NA</v>
          </cell>
          <cell r="CQ902" t="str">
            <v>NA</v>
          </cell>
          <cell r="CR902" t="str">
            <v>No</v>
          </cell>
          <cell r="CS902" t="str">
            <v>Luca Pagni</v>
          </cell>
          <cell r="CT902" t="str">
            <v>BVPW911</v>
          </cell>
          <cell r="CV902"/>
          <cell r="CW902"/>
          <cell r="CY902" t="str">
            <v>Yes</v>
          </cell>
          <cell r="CZ902" t="str">
            <v>SRI</v>
          </cell>
          <cell r="DA902" t="str">
            <v>Beta</v>
          </cell>
          <cell r="DB902" t="str">
            <v>No</v>
          </cell>
          <cell r="DC902" t="str">
            <v>Other funds (no equities or &lt;25% equities)</v>
          </cell>
          <cell r="DD902"/>
          <cell r="DE902"/>
          <cell r="DF902"/>
          <cell r="DG902">
            <v>8</v>
          </cell>
          <cell r="DH902">
            <v>12</v>
          </cell>
          <cell r="DI902">
            <v>0</v>
          </cell>
          <cell r="DJ902">
            <v>20</v>
          </cell>
          <cell r="DK902">
            <v>20</v>
          </cell>
          <cell r="DL902">
            <v>8</v>
          </cell>
          <cell r="DM902">
            <v>0</v>
          </cell>
          <cell r="DN902">
            <v>12</v>
          </cell>
          <cell r="DO902" t="str">
            <v>Primary market: Authorised Participants and Institutionnal Investors
Secondary market: All</v>
          </cell>
          <cell r="DP902" t="str">
            <v>None</v>
          </cell>
          <cell r="DQ902" t="str">
            <v>BNP Paribas Securities Services Luxembourg</v>
          </cell>
          <cell r="DR902" t="str">
            <v>BNP Paribas Securities Services Luxembourg</v>
          </cell>
          <cell r="DS902" t="str">
            <v>in-house lawyers</v>
          </cell>
          <cell r="DT902" t="str">
            <v>BNP Paribas Securities Services Luxembourg</v>
          </cell>
          <cell r="DU902" t="str">
            <v>31st of December</v>
          </cell>
          <cell r="DV902" t="str">
            <v>ESG</v>
          </cell>
          <cell r="DW902" t="str">
            <v>FIXED INCOME</v>
          </cell>
          <cell r="DX902"/>
          <cell r="DY902"/>
          <cell r="DZ902" t="str">
            <v>ART 8</v>
          </cell>
          <cell r="EA902" t="str">
            <v>CAT 1</v>
          </cell>
        </row>
        <row r="903">
          <cell r="H903" t="str">
            <v>LU2616774076</v>
          </cell>
          <cell r="I903" t="str">
            <v>UCITS ETF</v>
          </cell>
          <cell r="J903" t="str">
            <v>Capitalisation</v>
          </cell>
          <cell r="K903" t="str">
            <v>GBP</v>
          </cell>
          <cell r="L903" t="str">
            <v>USD</v>
          </cell>
          <cell r="M903" t="str">
            <v>No</v>
          </cell>
          <cell r="O903" t="str">
            <v>Luxembourg</v>
          </cell>
          <cell r="P903" t="str">
            <v>EN</v>
          </cell>
          <cell r="Q903" t="str">
            <v>London Stock Exchange</v>
          </cell>
          <cell r="R903" t="str">
            <v>XLON</v>
          </cell>
          <cell r="S903">
            <v>45175</v>
          </cell>
          <cell r="T903">
            <v>46058</v>
          </cell>
          <cell r="U903" t="str">
            <v>No</v>
          </cell>
          <cell r="V903" t="str">
            <v>I37668US</v>
          </cell>
          <cell r="W903" t="str">
            <v>Share not hedged</v>
          </cell>
          <cell r="X903" t="str">
            <v>DCGB LN</v>
          </cell>
          <cell r="AA903" t="str">
            <v>DCGB</v>
          </cell>
          <cell r="AC903" t="str">
            <v>DCGB.L</v>
          </cell>
          <cell r="AE903"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3" t="str">
            <v>please refer to another source</v>
          </cell>
          <cell r="AG903" t="str">
            <v>please refer to another source</v>
          </cell>
          <cell r="AH903" t="str">
            <v>Luxemburg SICAV</v>
          </cell>
          <cell r="AI903" t="str">
            <v>Bloomberg MSCI US Corporate SRI Sustainable ex Fossil Fuel Bond Index</v>
          </cell>
          <cell r="AJ903" t="str">
            <v>Net Total Return</v>
          </cell>
          <cell r="AK903" t="str">
            <v>USD</v>
          </cell>
          <cell r="AL903"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3" t="str">
            <v>please refer to another source</v>
          </cell>
          <cell r="AN903" t="str">
            <v>Bloomberg MSCI</v>
          </cell>
          <cell r="AO903" t="str">
            <v>North America</v>
          </cell>
          <cell r="AP903" t="str">
            <v>North America</v>
          </cell>
          <cell r="AR903" t="str">
            <v>AT, DE, DK, ES, FI, FR (+admission euroclear), IT**, LU, NL, SE, UK</v>
          </cell>
          <cell r="AS903" t="str">
            <v>Full or optimised replication</v>
          </cell>
          <cell r="AT903" t="str">
            <v>Physical</v>
          </cell>
          <cell r="AU903" t="str">
            <v>Optimized</v>
          </cell>
          <cell r="AV903" t="str">
            <v>Bonds</v>
          </cell>
          <cell r="AW903" t="str">
            <v>No</v>
          </cell>
          <cell r="AX903" t="str">
            <v>Yes with UCITS V</v>
          </cell>
          <cell r="AY903" t="str">
            <v>BNP Paribas Arbitrage</v>
          </cell>
          <cell r="AZ903"/>
          <cell r="BA903" t="str">
            <v>No</v>
          </cell>
          <cell r="BF903"/>
          <cell r="BG903" t="str">
            <v>Daily</v>
          </cell>
          <cell r="BK903" t="str">
            <v>Reinvested</v>
          </cell>
          <cell r="BR903" t="str">
            <v>Primary market: EUR 500,000
Secondary market: None</v>
          </cell>
          <cell r="BS903"/>
          <cell r="BT903" t="str">
            <v>03:30 PM Paris time</v>
          </cell>
          <cell r="BU903" t="str">
            <v>NA</v>
          </cell>
          <cell r="BV903"/>
          <cell r="BW903" t="str">
            <v>D</v>
          </cell>
          <cell r="BX903" t="str">
            <v>D+1</v>
          </cell>
          <cell r="BY903" t="str">
            <v>D+3</v>
          </cell>
          <cell r="BZ903" t="str">
            <v>Please refer to PM</v>
          </cell>
          <cell r="CA903" t="str">
            <v>Please refer to PM</v>
          </cell>
          <cell r="CB903"/>
          <cell r="CC903"/>
          <cell r="CD903" t="str">
            <v>0,015</v>
          </cell>
          <cell r="CE903" t="str">
            <v>0,01</v>
          </cell>
          <cell r="CF903" t="str">
            <v>No</v>
          </cell>
          <cell r="CG903" t="str">
            <v>NA</v>
          </cell>
          <cell r="CH903" t="str">
            <v>NA</v>
          </cell>
          <cell r="CI903" t="str">
            <v>No securities lending</v>
          </cell>
          <cell r="CJ903" t="str">
            <v>NA</v>
          </cell>
          <cell r="CK903" t="str">
            <v>No collateral</v>
          </cell>
          <cell r="CL903" t="str">
            <v>No collateral</v>
          </cell>
          <cell r="CM903" t="str">
            <v>No collateral</v>
          </cell>
          <cell r="CN903" t="str">
            <v>No collateral</v>
          </cell>
          <cell r="CO903" t="str">
            <v>No</v>
          </cell>
          <cell r="CP903" t="str">
            <v>NA</v>
          </cell>
          <cell r="CQ903" t="str">
            <v>NA</v>
          </cell>
          <cell r="CR903" t="str">
            <v>No</v>
          </cell>
          <cell r="CS903" t="str">
            <v>Luca Pagni</v>
          </cell>
          <cell r="CT903" t="str">
            <v>BTPGHK4</v>
          </cell>
          <cell r="CV903"/>
          <cell r="CW903"/>
          <cell r="CY903" t="str">
            <v>Yes</v>
          </cell>
          <cell r="CZ903" t="str">
            <v>SRI</v>
          </cell>
          <cell r="DA903" t="str">
            <v>Beta</v>
          </cell>
          <cell r="DB903" t="str">
            <v>No</v>
          </cell>
          <cell r="DC903" t="str">
            <v>Other funds (no equities or &lt;25% equities)</v>
          </cell>
          <cell r="DD903"/>
          <cell r="DE903"/>
          <cell r="DF903"/>
          <cell r="DG903">
            <v>8</v>
          </cell>
          <cell r="DH903">
            <v>12</v>
          </cell>
          <cell r="DI903">
            <v>0</v>
          </cell>
          <cell r="DJ903">
            <v>20</v>
          </cell>
          <cell r="DK903">
            <v>20</v>
          </cell>
          <cell r="DL903">
            <v>8</v>
          </cell>
          <cell r="DM903">
            <v>0</v>
          </cell>
          <cell r="DN903">
            <v>12</v>
          </cell>
          <cell r="DO903" t="str">
            <v>Primary market: Authorised Participants and Institutionnal Investors
Secondary market: All</v>
          </cell>
          <cell r="DP903" t="str">
            <v>None</v>
          </cell>
          <cell r="DQ903" t="str">
            <v>BNP Paribas Securities Services Luxembourg</v>
          </cell>
          <cell r="DR903" t="str">
            <v>BNP Paribas Securities Services Luxembourg</v>
          </cell>
          <cell r="DS903" t="str">
            <v>in-house lawyers</v>
          </cell>
          <cell r="DT903" t="str">
            <v>BNP Paribas Securities Services Luxembourg</v>
          </cell>
          <cell r="DU903" t="str">
            <v>31st of December</v>
          </cell>
          <cell r="DV903" t="str">
            <v>ESG</v>
          </cell>
          <cell r="DW903" t="str">
            <v>FIXED INCOME</v>
          </cell>
          <cell r="DX903"/>
          <cell r="DY903"/>
          <cell r="DZ903" t="str">
            <v>ART 8</v>
          </cell>
          <cell r="EA903" t="str">
            <v>CAT 1</v>
          </cell>
        </row>
        <row r="904">
          <cell r="H904" t="str">
            <v>LU2616776444</v>
          </cell>
          <cell r="I904" t="str">
            <v>UCITS ETF</v>
          </cell>
          <cell r="J904" t="str">
            <v>Distribution</v>
          </cell>
          <cell r="K904" t="str">
            <v>USD</v>
          </cell>
          <cell r="L904" t="str">
            <v>USD</v>
          </cell>
          <cell r="M904" t="str">
            <v>No</v>
          </cell>
          <cell r="O904" t="str">
            <v>Luxembourg</v>
          </cell>
          <cell r="P904" t="str">
            <v>FR</v>
          </cell>
          <cell r="Q904" t="str">
            <v>Euronext Paris</v>
          </cell>
          <cell r="R904" t="str">
            <v>XPAR</v>
          </cell>
          <cell r="S904">
            <v>45175</v>
          </cell>
          <cell r="T904" t="str">
            <v xml:space="preserve"> 03/10/2023</v>
          </cell>
          <cell r="U904" t="str">
            <v>Yes</v>
          </cell>
          <cell r="V904" t="str">
            <v>I37668US</v>
          </cell>
          <cell r="W904" t="str">
            <v>Share not hedged</v>
          </cell>
          <cell r="X904" t="str">
            <v>USCBD FP</v>
          </cell>
          <cell r="Y904" t="str">
            <v>IUSCBD</v>
          </cell>
          <cell r="Z904" t="str">
            <v>XC000A3EWT14</v>
          </cell>
          <cell r="AA904" t="str">
            <v>USCBD</v>
          </cell>
          <cell r="AB904"/>
          <cell r="AC904" t="str">
            <v>USCBD.PA</v>
          </cell>
          <cell r="AD904" t="str">
            <v>USCBDINAV=IHSM</v>
          </cell>
          <cell r="AE904"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4" t="str">
            <v>please refer to another source</v>
          </cell>
          <cell r="AG904" t="str">
            <v>please refer to another source</v>
          </cell>
          <cell r="AH904" t="str">
            <v>Luxemburg SICAV</v>
          </cell>
          <cell r="AI904" t="str">
            <v>Bloomberg MSCI US Corporate SRI Sustainable ex Fossil Fuel Bond Index</v>
          </cell>
          <cell r="AJ904" t="str">
            <v>Net Total Return</v>
          </cell>
          <cell r="AK904" t="str">
            <v>USD</v>
          </cell>
          <cell r="AL904"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4" t="str">
            <v>please refer to another source</v>
          </cell>
          <cell r="AN904" t="str">
            <v>Bloomberg MSCI</v>
          </cell>
          <cell r="AO904" t="str">
            <v>North America</v>
          </cell>
          <cell r="AP904" t="str">
            <v>North America</v>
          </cell>
          <cell r="AQ904" t="str">
            <v>AT, DE, DK, ES, FI, FR (+admission euroclear), IT**, LU, NL, SE, UK</v>
          </cell>
          <cell r="AR904" t="str">
            <v>AT, DE, DK, ES, FI, FR (+admission euroclear), IT**, LU, NL, SE, UK</v>
          </cell>
          <cell r="AS904" t="str">
            <v>Full or optimised replication</v>
          </cell>
          <cell r="AT904" t="str">
            <v>Physical</v>
          </cell>
          <cell r="AU904" t="str">
            <v>Optimized</v>
          </cell>
          <cell r="AV904" t="str">
            <v>Bonds</v>
          </cell>
          <cell r="AW904" t="str">
            <v>No</v>
          </cell>
          <cell r="AX904" t="str">
            <v>Yes with UCITS V</v>
          </cell>
          <cell r="AY904" t="str">
            <v>BNP Paribas Arbitrage</v>
          </cell>
          <cell r="AZ904"/>
          <cell r="BA904" t="str">
            <v>No</v>
          </cell>
          <cell r="BF904"/>
          <cell r="BG904" t="str">
            <v>Daily</v>
          </cell>
          <cell r="BK904" t="str">
            <v>Annually</v>
          </cell>
          <cell r="BR904" t="str">
            <v>Primary market: EUR 500,000
Secondary market: None</v>
          </cell>
          <cell r="BS904"/>
          <cell r="BT904" t="str">
            <v>03:30 PM Paris time</v>
          </cell>
          <cell r="BU904" t="str">
            <v>NA</v>
          </cell>
          <cell r="BV904"/>
          <cell r="BW904" t="str">
            <v>D</v>
          </cell>
          <cell r="BX904" t="str">
            <v>D+1</v>
          </cell>
          <cell r="BY904" t="str">
            <v>D+3</v>
          </cell>
          <cell r="BZ904" t="str">
            <v>Please refer to PM</v>
          </cell>
          <cell r="CA904" t="str">
            <v>Please refer to PM</v>
          </cell>
          <cell r="CB904"/>
          <cell r="CC904"/>
          <cell r="CD904" t="str">
            <v>0,015</v>
          </cell>
          <cell r="CE904" t="str">
            <v>0,01</v>
          </cell>
          <cell r="CF904" t="str">
            <v>No</v>
          </cell>
          <cell r="CG904" t="str">
            <v>NA</v>
          </cell>
          <cell r="CH904" t="str">
            <v>NA</v>
          </cell>
          <cell r="CI904" t="str">
            <v>No securities lending</v>
          </cell>
          <cell r="CJ904" t="str">
            <v>NA</v>
          </cell>
          <cell r="CK904" t="str">
            <v>No collateral</v>
          </cell>
          <cell r="CL904" t="str">
            <v>No collateral</v>
          </cell>
          <cell r="CM904" t="str">
            <v>No collateral</v>
          </cell>
          <cell r="CN904" t="str">
            <v>No collateral</v>
          </cell>
          <cell r="CO904" t="str">
            <v>No</v>
          </cell>
          <cell r="CP904" t="str">
            <v>NA</v>
          </cell>
          <cell r="CQ904" t="str">
            <v>NA</v>
          </cell>
          <cell r="CR904" t="str">
            <v>No</v>
          </cell>
          <cell r="CS904" t="str">
            <v>Luca Pagni</v>
          </cell>
          <cell r="CT904"/>
          <cell r="CV904"/>
          <cell r="CW904"/>
          <cell r="CX904"/>
          <cell r="CY904" t="str">
            <v>Yes</v>
          </cell>
          <cell r="CZ904" t="str">
            <v>SRI</v>
          </cell>
          <cell r="DA904" t="str">
            <v>Beta</v>
          </cell>
          <cell r="DB904" t="str">
            <v>No</v>
          </cell>
          <cell r="DC904" t="str">
            <v>Other funds (no equities or &lt;25% equities)</v>
          </cell>
          <cell r="DD904"/>
          <cell r="DE904"/>
          <cell r="DF904"/>
          <cell r="DG904">
            <v>8</v>
          </cell>
          <cell r="DH904">
            <v>12</v>
          </cell>
          <cell r="DI904">
            <v>0</v>
          </cell>
          <cell r="DJ904">
            <v>20</v>
          </cell>
          <cell r="DK904">
            <v>20</v>
          </cell>
          <cell r="DL904">
            <v>8</v>
          </cell>
          <cell r="DM904">
            <v>0</v>
          </cell>
          <cell r="DN904">
            <v>12</v>
          </cell>
          <cell r="DO904" t="str">
            <v>Primary market: Authorised Participants and Institutionnal Investors
Secondary market: All</v>
          </cell>
          <cell r="DP904" t="str">
            <v>None</v>
          </cell>
          <cell r="DQ904" t="str">
            <v>BNP Paribas Securities Services Luxembourg</v>
          </cell>
          <cell r="DR904" t="str">
            <v>BNP Paribas Securities Services Luxembourg</v>
          </cell>
          <cell r="DS904" t="str">
            <v>in-house lawyers</v>
          </cell>
          <cell r="DT904" t="str">
            <v>BNP Paribas Securities Services Luxembourg</v>
          </cell>
          <cell r="DU904" t="str">
            <v>31st of December</v>
          </cell>
          <cell r="DV904" t="str">
            <v>ESG</v>
          </cell>
          <cell r="DW904" t="str">
            <v>FIXED INCOME</v>
          </cell>
          <cell r="DX904"/>
          <cell r="DY904"/>
          <cell r="DZ904" t="str">
            <v>ART 8</v>
          </cell>
          <cell r="EA904" t="str">
            <v>CAT 1</v>
          </cell>
        </row>
        <row r="905">
          <cell r="H905" t="str">
            <v>LU2616776444</v>
          </cell>
          <cell r="I905" t="str">
            <v>UCITS ETF</v>
          </cell>
          <cell r="J905" t="str">
            <v>Distribution</v>
          </cell>
          <cell r="K905" t="str">
            <v>USD</v>
          </cell>
          <cell r="L905" t="str">
            <v>USD</v>
          </cell>
          <cell r="M905" t="str">
            <v>No</v>
          </cell>
          <cell r="O905" t="str">
            <v>Luxembourg</v>
          </cell>
          <cell r="P905" t="str">
            <v>DE</v>
          </cell>
          <cell r="Q905" t="str">
            <v>Xetra</v>
          </cell>
          <cell r="R905" t="str">
            <v>XETR</v>
          </cell>
          <cell r="S905">
            <v>45175</v>
          </cell>
          <cell r="T905" t="str">
            <v xml:space="preserve"> 03/10/2023</v>
          </cell>
          <cell r="U905" t="str">
            <v>No</v>
          </cell>
          <cell r="V905" t="str">
            <v>I37668US</v>
          </cell>
          <cell r="W905" t="str">
            <v>Share not hedged</v>
          </cell>
          <cell r="X905" t="str">
            <v>BJLK GY</v>
          </cell>
          <cell r="Y905" t="str">
            <v>IUSCBD</v>
          </cell>
          <cell r="Z905" t="str">
            <v>XC000A3EWT14</v>
          </cell>
          <cell r="AA905" t="str">
            <v>BJLK</v>
          </cell>
          <cell r="AB905"/>
          <cell r="AC905" t="str">
            <v>BJLK.DE</v>
          </cell>
          <cell r="AD905" t="str">
            <v>USCBDINAV=IHSM</v>
          </cell>
          <cell r="AE905"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5" t="str">
            <v>please refer to another source</v>
          </cell>
          <cell r="AG905" t="str">
            <v>please refer to another source</v>
          </cell>
          <cell r="AH905" t="str">
            <v>Luxemburg SICAV</v>
          </cell>
          <cell r="AI905" t="str">
            <v>Bloomberg MSCI US Corporate SRI Sustainable ex Fossil Fuel Bond Index</v>
          </cell>
          <cell r="AJ905" t="str">
            <v>Net Total Return</v>
          </cell>
          <cell r="AK905" t="str">
            <v>USD</v>
          </cell>
          <cell r="AL905"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5" t="str">
            <v>please refer to another source</v>
          </cell>
          <cell r="AN905" t="str">
            <v>Bloomberg MSCI</v>
          </cell>
          <cell r="AO905" t="str">
            <v>North America</v>
          </cell>
          <cell r="AP905" t="str">
            <v>North America</v>
          </cell>
          <cell r="AQ905" t="str">
            <v>AT, DE, DK, ES, FI, FR (+admission euroclear), IT**, LU, NL, SE, UK</v>
          </cell>
          <cell r="AR905" t="str">
            <v>AT, DE, DK, ES, FI, FR (+admission euroclear), IT**, LU, NL, SE, UK</v>
          </cell>
          <cell r="AS905" t="str">
            <v>Full or optimised replication</v>
          </cell>
          <cell r="AT905" t="str">
            <v>Physical</v>
          </cell>
          <cell r="AU905" t="str">
            <v>Optimized</v>
          </cell>
          <cell r="AV905" t="str">
            <v>Bonds</v>
          </cell>
          <cell r="AW905" t="str">
            <v>No</v>
          </cell>
          <cell r="AX905" t="str">
            <v>Yes with UCITS V</v>
          </cell>
          <cell r="AY905" t="str">
            <v>BNP Paribas Arbitrage</v>
          </cell>
          <cell r="AZ905"/>
          <cell r="BA905" t="str">
            <v>No</v>
          </cell>
          <cell r="BF905"/>
          <cell r="BG905" t="str">
            <v>Daily</v>
          </cell>
          <cell r="BK905" t="str">
            <v>Annually</v>
          </cell>
          <cell r="BR905" t="str">
            <v>Primary market: EUR 500,000
Secondary market: None</v>
          </cell>
          <cell r="BS905"/>
          <cell r="BT905" t="str">
            <v>03:30 PM Paris time</v>
          </cell>
          <cell r="BU905" t="str">
            <v>NA</v>
          </cell>
          <cell r="BV905"/>
          <cell r="BW905" t="str">
            <v>D</v>
          </cell>
          <cell r="BX905" t="str">
            <v>D+1</v>
          </cell>
          <cell r="BY905" t="str">
            <v>D+3</v>
          </cell>
          <cell r="BZ905" t="str">
            <v>Please refer to PM</v>
          </cell>
          <cell r="CA905" t="str">
            <v>Please refer to PM</v>
          </cell>
          <cell r="CB905"/>
          <cell r="CC905"/>
          <cell r="CD905" t="str">
            <v>0,015</v>
          </cell>
          <cell r="CE905" t="str">
            <v>0,01</v>
          </cell>
          <cell r="CF905" t="str">
            <v>No</v>
          </cell>
          <cell r="CG905" t="str">
            <v>NA</v>
          </cell>
          <cell r="CH905" t="str">
            <v>NA</v>
          </cell>
          <cell r="CI905" t="str">
            <v>No securities lending</v>
          </cell>
          <cell r="CJ905" t="str">
            <v>NA</v>
          </cell>
          <cell r="CK905" t="str">
            <v>No collateral</v>
          </cell>
          <cell r="CL905" t="str">
            <v>No collateral</v>
          </cell>
          <cell r="CM905" t="str">
            <v>No collateral</v>
          </cell>
          <cell r="CN905" t="str">
            <v>No collateral</v>
          </cell>
          <cell r="CO905" t="str">
            <v>No</v>
          </cell>
          <cell r="CP905" t="str">
            <v>NA</v>
          </cell>
          <cell r="CQ905" t="str">
            <v>NA</v>
          </cell>
          <cell r="CR905" t="str">
            <v>No</v>
          </cell>
          <cell r="CS905" t="str">
            <v>Luca Pagni</v>
          </cell>
          <cell r="CT905"/>
          <cell r="CV905" t="str">
            <v>A3D4LG</v>
          </cell>
          <cell r="CW905"/>
          <cell r="CX905"/>
          <cell r="CY905" t="str">
            <v>Yes</v>
          </cell>
          <cell r="CZ905" t="str">
            <v>SRI</v>
          </cell>
          <cell r="DA905" t="str">
            <v>Beta</v>
          </cell>
          <cell r="DB905" t="str">
            <v>No</v>
          </cell>
          <cell r="DC905" t="str">
            <v>Other funds (no equities or &lt;25% equities)</v>
          </cell>
          <cell r="DD905"/>
          <cell r="DE905"/>
          <cell r="DF905"/>
          <cell r="DG905">
            <v>8</v>
          </cell>
          <cell r="DH905">
            <v>12</v>
          </cell>
          <cell r="DI905">
            <v>0</v>
          </cell>
          <cell r="DJ905">
            <v>20</v>
          </cell>
          <cell r="DK905">
            <v>20</v>
          </cell>
          <cell r="DL905">
            <v>8</v>
          </cell>
          <cell r="DM905">
            <v>0</v>
          </cell>
          <cell r="DN905">
            <v>12</v>
          </cell>
          <cell r="DO905" t="str">
            <v>Primary market: Authorised Participants and Institutionnal Investors
Secondary market: All</v>
          </cell>
          <cell r="DP905" t="str">
            <v>None</v>
          </cell>
          <cell r="DQ905" t="str">
            <v>BNP Paribas Securities Services Luxembourg</v>
          </cell>
          <cell r="DR905" t="str">
            <v>BNP Paribas Securities Services Luxembourg</v>
          </cell>
          <cell r="DS905" t="str">
            <v>in-house lawyers</v>
          </cell>
          <cell r="DT905" t="str">
            <v>BNP Paribas Securities Services Luxembourg</v>
          </cell>
          <cell r="DU905" t="str">
            <v>31st of December</v>
          </cell>
          <cell r="DV905" t="str">
            <v>ESG</v>
          </cell>
          <cell r="DW905" t="str">
            <v>FIXED INCOME</v>
          </cell>
          <cell r="DX905"/>
          <cell r="DY905"/>
          <cell r="DZ905" t="str">
            <v>ART 8</v>
          </cell>
          <cell r="EA905" t="str">
            <v>CAT 1</v>
          </cell>
        </row>
        <row r="906">
          <cell r="H906" t="str">
            <v>LU2616776444</v>
          </cell>
          <cell r="I906" t="str">
            <v>UCITS ETF</v>
          </cell>
          <cell r="J906" t="str">
            <v>Distribution</v>
          </cell>
          <cell r="K906" t="str">
            <v>USD</v>
          </cell>
          <cell r="L906" t="str">
            <v>USD</v>
          </cell>
          <cell r="M906" t="str">
            <v>No</v>
          </cell>
          <cell r="O906" t="str">
            <v>Luxembourg</v>
          </cell>
          <cell r="P906" t="str">
            <v>CH</v>
          </cell>
          <cell r="Q906" t="str">
            <v>SIX Swiss Exchange</v>
          </cell>
          <cell r="R906" t="str">
            <v>XSWX</v>
          </cell>
          <cell r="S906">
            <v>45175</v>
          </cell>
          <cell r="T906" t="str">
            <v xml:space="preserve">Not listed </v>
          </cell>
          <cell r="U906" t="str">
            <v>NA</v>
          </cell>
          <cell r="V906" t="str">
            <v>I37668US</v>
          </cell>
          <cell r="W906" t="str">
            <v>Share not hedged</v>
          </cell>
          <cell r="X906" t="str">
            <v>USCBD SE</v>
          </cell>
          <cell r="Y906" t="str">
            <v>IUSCBD</v>
          </cell>
          <cell r="Z906" t="str">
            <v>XC000A3EWT14</v>
          </cell>
          <cell r="AA906" t="str">
            <v>USCBD</v>
          </cell>
          <cell r="AC906" t="str">
            <v>USCBD.S</v>
          </cell>
          <cell r="AD906" t="str">
            <v>USCBDINAV=IHSM</v>
          </cell>
          <cell r="AE906"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6" t="str">
            <v>please refer to another source</v>
          </cell>
          <cell r="AG906" t="str">
            <v>please refer to another source</v>
          </cell>
          <cell r="AH906" t="str">
            <v>Luxemburg SICAV</v>
          </cell>
          <cell r="AI906" t="str">
            <v>Bloomberg MSCI US Corporate SRI Sustainable ex Fossil Fuel Bond Index</v>
          </cell>
          <cell r="AJ906" t="str">
            <v>Net Total Return</v>
          </cell>
          <cell r="AK906" t="str">
            <v>USD</v>
          </cell>
          <cell r="AL906"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6" t="str">
            <v>please refer to another source</v>
          </cell>
          <cell r="AN906" t="str">
            <v>Bloomberg MSCI</v>
          </cell>
          <cell r="AO906" t="str">
            <v>North America</v>
          </cell>
          <cell r="AP906" t="str">
            <v>North America</v>
          </cell>
          <cell r="AR906" t="str">
            <v>AT, DE, DK, ES, FI, FR (+admission euroclear), IT**, LU, NL, SE, UK</v>
          </cell>
          <cell r="AS906" t="str">
            <v>Full or optimised replication</v>
          </cell>
          <cell r="AT906" t="str">
            <v>Physical</v>
          </cell>
          <cell r="AU906" t="str">
            <v>Optimized</v>
          </cell>
          <cell r="AV906" t="str">
            <v>Bonds</v>
          </cell>
          <cell r="AW906" t="str">
            <v>No</v>
          </cell>
          <cell r="AX906" t="str">
            <v>Yes with UCITS V</v>
          </cell>
          <cell r="AY906" t="str">
            <v>BNP Paribas Arbitrage</v>
          </cell>
          <cell r="AZ906"/>
          <cell r="BA906" t="str">
            <v>No</v>
          </cell>
          <cell r="BF906"/>
          <cell r="BG906" t="str">
            <v>Daily</v>
          </cell>
          <cell r="BK906" t="str">
            <v>Annually</v>
          </cell>
          <cell r="BR906" t="str">
            <v>Primary market: EUR 500,000
Secondary market: None</v>
          </cell>
          <cell r="BS906"/>
          <cell r="BT906" t="str">
            <v>03:30 PM Paris time</v>
          </cell>
          <cell r="BU906" t="str">
            <v>NA</v>
          </cell>
          <cell r="BV906"/>
          <cell r="BW906" t="str">
            <v>D</v>
          </cell>
          <cell r="BX906" t="str">
            <v>D+1</v>
          </cell>
          <cell r="BY906" t="str">
            <v>D+3</v>
          </cell>
          <cell r="BZ906" t="str">
            <v>Please refer to PM</v>
          </cell>
          <cell r="CA906" t="str">
            <v>Please refer to PM</v>
          </cell>
          <cell r="CB906"/>
          <cell r="CC906"/>
          <cell r="CD906" t="str">
            <v>0,015</v>
          </cell>
          <cell r="CE906" t="str">
            <v>0,01</v>
          </cell>
          <cell r="CF906" t="str">
            <v>No</v>
          </cell>
          <cell r="CG906" t="str">
            <v>NA</v>
          </cell>
          <cell r="CH906" t="str">
            <v>NA</v>
          </cell>
          <cell r="CI906" t="str">
            <v>No securities lending</v>
          </cell>
          <cell r="CJ906" t="str">
            <v>NA</v>
          </cell>
          <cell r="CK906" t="str">
            <v>No collateral</v>
          </cell>
          <cell r="CL906" t="str">
            <v>No collateral</v>
          </cell>
          <cell r="CM906" t="str">
            <v>No collateral</v>
          </cell>
          <cell r="CN906" t="str">
            <v>No collateral</v>
          </cell>
          <cell r="CO906" t="str">
            <v>No</v>
          </cell>
          <cell r="CP906" t="str">
            <v>NA</v>
          </cell>
          <cell r="CQ906" t="str">
            <v>NA</v>
          </cell>
          <cell r="CR906" t="str">
            <v>No</v>
          </cell>
          <cell r="CS906" t="str">
            <v>Luca Pagni</v>
          </cell>
          <cell r="CT906"/>
          <cell r="CW906"/>
          <cell r="CY906" t="str">
            <v>Yes</v>
          </cell>
          <cell r="CZ906" t="str">
            <v>SRI</v>
          </cell>
          <cell r="DA906" t="str">
            <v>Beta</v>
          </cell>
          <cell r="DB906" t="str">
            <v>No</v>
          </cell>
          <cell r="DC906" t="str">
            <v>Other funds (no equities or &lt;25% equities)</v>
          </cell>
          <cell r="DD906"/>
          <cell r="DE906"/>
          <cell r="DF906"/>
          <cell r="DG906">
            <v>8</v>
          </cell>
          <cell r="DH906">
            <v>12</v>
          </cell>
          <cell r="DI906">
            <v>0</v>
          </cell>
          <cell r="DJ906">
            <v>20</v>
          </cell>
          <cell r="DK906">
            <v>20</v>
          </cell>
          <cell r="DL906">
            <v>8</v>
          </cell>
          <cell r="DM906">
            <v>0</v>
          </cell>
          <cell r="DN906">
            <v>12</v>
          </cell>
          <cell r="DO906" t="str">
            <v>Primary market: Authorised Participants and Institutionnal Investors
Secondary market: All</v>
          </cell>
          <cell r="DP906" t="str">
            <v>None</v>
          </cell>
          <cell r="DQ906" t="str">
            <v>BNP Paribas Securities Services Luxembourg</v>
          </cell>
          <cell r="DR906" t="str">
            <v>BNP Paribas Securities Services Luxembourg</v>
          </cell>
          <cell r="DS906" t="str">
            <v>in-house lawyers</v>
          </cell>
          <cell r="DT906" t="str">
            <v>BNP Paribas Securities Services Luxembourg</v>
          </cell>
          <cell r="DU906" t="str">
            <v>31st of December</v>
          </cell>
          <cell r="DV906" t="str">
            <v>ESG</v>
          </cell>
          <cell r="DW906" t="str">
            <v>FIXED INCOME</v>
          </cell>
          <cell r="DX906"/>
          <cell r="DY906"/>
          <cell r="DZ906" t="str">
            <v>ART 8</v>
          </cell>
          <cell r="EA906" t="str">
            <v>CAT 1</v>
          </cell>
        </row>
        <row r="907">
          <cell r="H907" t="str">
            <v>LU2616776360</v>
          </cell>
          <cell r="I907" t="str">
            <v>Track Privilege</v>
          </cell>
          <cell r="J907" t="str">
            <v>Capitalisation</v>
          </cell>
          <cell r="K907" t="str">
            <v>USD</v>
          </cell>
          <cell r="L907" t="str">
            <v>USD</v>
          </cell>
          <cell r="M907" t="str">
            <v>No</v>
          </cell>
          <cell r="O907" t="str">
            <v>Luxembourg</v>
          </cell>
          <cell r="P907" t="str">
            <v>LU</v>
          </cell>
          <cell r="Q907" t="str">
            <v>Luxembourg Euro MTF (at NAV)</v>
          </cell>
          <cell r="R907" t="str">
            <v>XLUX</v>
          </cell>
          <cell r="S907">
            <v>45175</v>
          </cell>
          <cell r="T907">
            <v>45324</v>
          </cell>
          <cell r="U907" t="str">
            <v>No</v>
          </cell>
          <cell r="V907" t="str">
            <v>I37668US</v>
          </cell>
          <cell r="W907" t="str">
            <v>Share not hedged</v>
          </cell>
          <cell r="X907" t="str">
            <v>BNPUCPC LX</v>
          </cell>
          <cell r="Y907"/>
          <cell r="Z907"/>
          <cell r="AA907" t="str">
            <v>BNPUCPC</v>
          </cell>
          <cell r="AB907"/>
          <cell r="AC907"/>
          <cell r="AD907"/>
          <cell r="AE907"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7" t="str">
            <v>please refer to another source</v>
          </cell>
          <cell r="AG907" t="str">
            <v>please refer to another source</v>
          </cell>
          <cell r="AH907" t="str">
            <v>Luxemburg SICAV</v>
          </cell>
          <cell r="AI907" t="str">
            <v>Bloomberg MSCI US Corporate SRI Sustainable ex Fossil Fuel Bond Index</v>
          </cell>
          <cell r="AJ907" t="str">
            <v>Net Total Return</v>
          </cell>
          <cell r="AK907" t="str">
            <v>USD</v>
          </cell>
          <cell r="AL907"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7" t="str">
            <v>please refer to another source</v>
          </cell>
          <cell r="AN907" t="str">
            <v>Bloomberg MSCI</v>
          </cell>
          <cell r="AO907" t="str">
            <v>North America</v>
          </cell>
          <cell r="AP907" t="str">
            <v>North America</v>
          </cell>
          <cell r="AQ907" t="str">
            <v>AT, DE, DK, ES, FI, FR (+admission euroclear), IT**, LU, NL, SE, UK</v>
          </cell>
          <cell r="AR907" t="str">
            <v>AT, DE, DK, ES, FI, FR (+admission euroclear), IT**, LU, NL, SE, UK</v>
          </cell>
          <cell r="AS907" t="str">
            <v>Full or optimised replication</v>
          </cell>
          <cell r="AT907" t="str">
            <v>Physical</v>
          </cell>
          <cell r="AU907" t="str">
            <v>Optimized</v>
          </cell>
          <cell r="AV907" t="str">
            <v>Bonds</v>
          </cell>
          <cell r="AW907" t="str">
            <v>No</v>
          </cell>
          <cell r="AX907" t="str">
            <v>Yes with UCITS V</v>
          </cell>
          <cell r="AY907" t="str">
            <v>BNP Paribas Arbitrage</v>
          </cell>
          <cell r="AZ907"/>
          <cell r="BA907" t="str">
            <v>Yes</v>
          </cell>
          <cell r="BF907"/>
          <cell r="BG907" t="str">
            <v>Daily</v>
          </cell>
          <cell r="BK907" t="str">
            <v>Reinvested</v>
          </cell>
          <cell r="BR907" t="str">
            <v>None</v>
          </cell>
          <cell r="BS907"/>
          <cell r="BT907" t="str">
            <v>03:00 PM Paris time</v>
          </cell>
          <cell r="BU907" t="str">
            <v>12:00 PM Paris time</v>
          </cell>
          <cell r="BV907"/>
          <cell r="BW907" t="str">
            <v>D</v>
          </cell>
          <cell r="BX907" t="str">
            <v>D+1</v>
          </cell>
          <cell r="BY907" t="str">
            <v>D+3</v>
          </cell>
          <cell r="BZ907" t="str">
            <v>Please refer to PM</v>
          </cell>
          <cell r="CA907" t="str">
            <v>Please refer to PM</v>
          </cell>
          <cell r="CB907"/>
          <cell r="CC907"/>
          <cell r="CD907" t="str">
            <v>0,015</v>
          </cell>
          <cell r="CE907" t="str">
            <v>0,01</v>
          </cell>
          <cell r="CF907" t="str">
            <v>No</v>
          </cell>
          <cell r="CG907" t="str">
            <v>NA</v>
          </cell>
          <cell r="CH907" t="str">
            <v>NA</v>
          </cell>
          <cell r="CI907" t="str">
            <v>No securities lending</v>
          </cell>
          <cell r="CJ907" t="str">
            <v>NA</v>
          </cell>
          <cell r="CK907" t="str">
            <v>No collateral</v>
          </cell>
          <cell r="CL907" t="str">
            <v>No collateral</v>
          </cell>
          <cell r="CM907" t="str">
            <v>No collateral</v>
          </cell>
          <cell r="CN907" t="str">
            <v>No collateral</v>
          </cell>
          <cell r="CO907" t="str">
            <v>No</v>
          </cell>
          <cell r="CP907" t="str">
            <v>NA</v>
          </cell>
          <cell r="CQ907" t="str">
            <v>NA</v>
          </cell>
          <cell r="CR907" t="str">
            <v>No</v>
          </cell>
          <cell r="CS907" t="str">
            <v>Luca Pagni</v>
          </cell>
          <cell r="CT907"/>
          <cell r="CV907"/>
          <cell r="CW907"/>
          <cell r="CX907"/>
          <cell r="CY907" t="str">
            <v>Yes</v>
          </cell>
          <cell r="CZ907" t="str">
            <v>SRI</v>
          </cell>
          <cell r="DA907" t="str">
            <v>Beta</v>
          </cell>
          <cell r="DB907" t="str">
            <v>No</v>
          </cell>
          <cell r="DC907" t="str">
            <v>Other funds (no equities or &lt;25% equities)</v>
          </cell>
          <cell r="DD907"/>
          <cell r="DE907"/>
          <cell r="DF907"/>
          <cell r="DG907">
            <v>3</v>
          </cell>
          <cell r="DH907">
            <v>12</v>
          </cell>
          <cell r="DI907">
            <v>0</v>
          </cell>
          <cell r="DJ907">
            <v>15</v>
          </cell>
          <cell r="DK907">
            <v>15</v>
          </cell>
          <cell r="DL907">
            <v>3</v>
          </cell>
          <cell r="DM907">
            <v>5</v>
          </cell>
          <cell r="DN907">
            <v>12</v>
          </cell>
          <cell r="DO907" t="str">
            <v>Primary market: Authorised Participants and Institutionnal Investors
Secondary market: All</v>
          </cell>
          <cell r="DP907" t="str">
            <v>Distributors: None
Managers: None
Others: 100.000 per sub-fund</v>
          </cell>
          <cell r="DQ907" t="str">
            <v>BNP Paribas Securities Services Luxembourg</v>
          </cell>
          <cell r="DR907" t="str">
            <v>BNP Paribas Securities Services Luxembourg</v>
          </cell>
          <cell r="DS907" t="str">
            <v>in-house lawyers</v>
          </cell>
          <cell r="DT907" t="str">
            <v>BNP Paribas Securities Services Luxembourg</v>
          </cell>
          <cell r="DU907" t="str">
            <v>31st of December</v>
          </cell>
          <cell r="DV907" t="str">
            <v>ESG</v>
          </cell>
          <cell r="DW907" t="str">
            <v>FIXED INCOME</v>
          </cell>
          <cell r="DX907"/>
          <cell r="DY907"/>
          <cell r="DZ907" t="str">
            <v>ART 8</v>
          </cell>
          <cell r="EA907" t="str">
            <v>CAT 1</v>
          </cell>
        </row>
        <row r="908">
          <cell r="H908" t="str">
            <v>LU2616776287</v>
          </cell>
          <cell r="I908" t="str">
            <v>Track Privilege</v>
          </cell>
          <cell r="J908" t="str">
            <v>Distribution</v>
          </cell>
          <cell r="K908" t="str">
            <v>USD</v>
          </cell>
          <cell r="L908" t="str">
            <v>USD</v>
          </cell>
          <cell r="M908" t="str">
            <v>No</v>
          </cell>
          <cell r="O908" t="str">
            <v>Luxembourg</v>
          </cell>
          <cell r="P908"/>
          <cell r="Q908" t="str">
            <v>NA</v>
          </cell>
          <cell r="R908"/>
          <cell r="S908" t="str">
            <v>Not yet launched</v>
          </cell>
          <cell r="U908" t="str">
            <v>NA</v>
          </cell>
          <cell r="V908" t="str">
            <v>I37668US</v>
          </cell>
          <cell r="W908" t="str">
            <v>Share not hedged</v>
          </cell>
          <cell r="X908"/>
          <cell r="Y908"/>
          <cell r="Z908"/>
          <cell r="AA908"/>
          <cell r="AB908"/>
          <cell r="AC908"/>
          <cell r="AD908"/>
          <cell r="AE908"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8" t="str">
            <v>please refer to another source</v>
          </cell>
          <cell r="AG908" t="str">
            <v>please refer to another source</v>
          </cell>
          <cell r="AH908" t="str">
            <v>Luxemburg SICAV</v>
          </cell>
          <cell r="AI908" t="str">
            <v>Bloomberg MSCI US Corporate SRI Sustainable ex Fossil Fuel Bond Index</v>
          </cell>
          <cell r="AJ908" t="str">
            <v>Net Total Return</v>
          </cell>
          <cell r="AK908" t="str">
            <v>USD</v>
          </cell>
          <cell r="AL908"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8" t="str">
            <v>please refer to another source</v>
          </cell>
          <cell r="AN908" t="str">
            <v>Bloomberg MSCI</v>
          </cell>
          <cell r="AO908" t="str">
            <v>North America</v>
          </cell>
          <cell r="AP908" t="str">
            <v>North America</v>
          </cell>
          <cell r="AQ908" t="str">
            <v>AT, DE, DK, FI, FR, IT**,NL, SE</v>
          </cell>
          <cell r="AR908" t="str">
            <v>AT, DE, DK, ES, FI, FR (+admission euroclear), IT**, LU, NL, SE, UK</v>
          </cell>
          <cell r="AS908" t="str">
            <v>Full or optimised replication</v>
          </cell>
          <cell r="AT908" t="str">
            <v>Physical</v>
          </cell>
          <cell r="AU908" t="str">
            <v>Optimized</v>
          </cell>
          <cell r="AV908" t="str">
            <v>Bonds</v>
          </cell>
          <cell r="AW908" t="str">
            <v>No</v>
          </cell>
          <cell r="AX908" t="str">
            <v>Yes with UCITS V</v>
          </cell>
          <cell r="AY908" t="str">
            <v>BNP Paribas Arbitrage</v>
          </cell>
          <cell r="AZ908"/>
          <cell r="BA908" t="str">
            <v>Yes</v>
          </cell>
          <cell r="BF908"/>
          <cell r="BG908" t="str">
            <v>Daily</v>
          </cell>
          <cell r="BK908" t="str">
            <v>Annually</v>
          </cell>
          <cell r="BR908" t="str">
            <v>None</v>
          </cell>
          <cell r="BS908"/>
          <cell r="BT908" t="str">
            <v>03:00 PM Paris time</v>
          </cell>
          <cell r="BU908" t="str">
            <v>12:00 PM Paris time</v>
          </cell>
          <cell r="BV908"/>
          <cell r="BW908" t="str">
            <v>D</v>
          </cell>
          <cell r="BX908" t="str">
            <v>D+1</v>
          </cell>
          <cell r="BY908" t="str">
            <v>D+3</v>
          </cell>
          <cell r="BZ908" t="str">
            <v>Please refer to PM</v>
          </cell>
          <cell r="CA908" t="str">
            <v>Please refer to PM</v>
          </cell>
          <cell r="CB908"/>
          <cell r="CC908"/>
          <cell r="CD908" t="str">
            <v>0,015</v>
          </cell>
          <cell r="CE908" t="str">
            <v>0,01</v>
          </cell>
          <cell r="CF908" t="str">
            <v>No</v>
          </cell>
          <cell r="CG908" t="str">
            <v>NA</v>
          </cell>
          <cell r="CH908" t="str">
            <v>NA</v>
          </cell>
          <cell r="CI908" t="str">
            <v>No securities lending</v>
          </cell>
          <cell r="CJ908" t="str">
            <v>NA</v>
          </cell>
          <cell r="CK908" t="str">
            <v>No collateral</v>
          </cell>
          <cell r="CL908" t="str">
            <v>No collateral</v>
          </cell>
          <cell r="CM908" t="str">
            <v>No collateral</v>
          </cell>
          <cell r="CN908" t="str">
            <v>No collateral</v>
          </cell>
          <cell r="CO908" t="str">
            <v>No</v>
          </cell>
          <cell r="CP908" t="str">
            <v>NA</v>
          </cell>
          <cell r="CQ908" t="str">
            <v>NA</v>
          </cell>
          <cell r="CR908" t="str">
            <v>No</v>
          </cell>
          <cell r="CS908" t="str">
            <v>Luca Pagni</v>
          </cell>
          <cell r="CT908"/>
          <cell r="CV908"/>
          <cell r="CW908"/>
          <cell r="CX908"/>
          <cell r="CY908" t="str">
            <v>Yes</v>
          </cell>
          <cell r="CZ908" t="str">
            <v>SRI</v>
          </cell>
          <cell r="DA908" t="str">
            <v>Beta</v>
          </cell>
          <cell r="DB908" t="str">
            <v>No</v>
          </cell>
          <cell r="DC908" t="str">
            <v>Other funds (no equities or &lt;25% equities)</v>
          </cell>
          <cell r="DD908"/>
          <cell r="DE908"/>
          <cell r="DF908"/>
          <cell r="DG908">
            <v>3</v>
          </cell>
          <cell r="DH908">
            <v>12</v>
          </cell>
          <cell r="DI908">
            <v>5</v>
          </cell>
          <cell r="DJ908">
            <v>20</v>
          </cell>
          <cell r="DK908">
            <v>20</v>
          </cell>
          <cell r="DL908">
            <v>3</v>
          </cell>
          <cell r="DM908">
            <v>5</v>
          </cell>
          <cell r="DN908">
            <v>12</v>
          </cell>
          <cell r="DO908" t="str">
            <v>Primary market: Authorised Participants and Institutionnal Investors
Secondary market: All</v>
          </cell>
          <cell r="DP908" t="str">
            <v>Distributors: None
Managers: None
Others: 100.000 per sub-fund</v>
          </cell>
          <cell r="DQ908" t="str">
            <v>BNP Paribas Securities Services Luxembourg</v>
          </cell>
          <cell r="DR908" t="str">
            <v>BNP Paribas Securities Services Luxembourg</v>
          </cell>
          <cell r="DS908" t="str">
            <v>in-house lawyers</v>
          </cell>
          <cell r="DT908" t="str">
            <v>BNP Paribas Securities Services Luxembourg</v>
          </cell>
          <cell r="DU908" t="str">
            <v>31st of December</v>
          </cell>
          <cell r="DV908" t="str">
            <v>ESG</v>
          </cell>
          <cell r="DW908" t="str">
            <v>FIXED INCOME</v>
          </cell>
          <cell r="DX908"/>
          <cell r="DY908"/>
          <cell r="DZ908" t="str">
            <v>ART 8</v>
          </cell>
          <cell r="EA908" t="str">
            <v>CAT 1</v>
          </cell>
        </row>
        <row r="909">
          <cell r="H909" t="str">
            <v>LU2616776105</v>
          </cell>
          <cell r="I909" t="str">
            <v>Track I</v>
          </cell>
          <cell r="J909" t="str">
            <v>Capitalisation</v>
          </cell>
          <cell r="K909" t="str">
            <v>USD</v>
          </cell>
          <cell r="L909" t="str">
            <v>USD</v>
          </cell>
          <cell r="M909" t="str">
            <v>No</v>
          </cell>
          <cell r="O909" t="str">
            <v>Luxembourg</v>
          </cell>
          <cell r="P909"/>
          <cell r="Q909" t="str">
            <v>NA</v>
          </cell>
          <cell r="R909"/>
          <cell r="S909" t="str">
            <v>Not yet launched</v>
          </cell>
          <cell r="U909" t="str">
            <v>NA</v>
          </cell>
          <cell r="V909" t="str">
            <v>I37668US</v>
          </cell>
          <cell r="W909" t="str">
            <v>Share not hedged</v>
          </cell>
          <cell r="X909"/>
          <cell r="Y909"/>
          <cell r="Z909"/>
          <cell r="AA909"/>
          <cell r="AB909"/>
          <cell r="AC909"/>
          <cell r="AD909"/>
          <cell r="AE909"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09" t="str">
            <v>please refer to another source</v>
          </cell>
          <cell r="AG909" t="str">
            <v>please refer to another source</v>
          </cell>
          <cell r="AH909" t="str">
            <v>Luxemburg SICAV</v>
          </cell>
          <cell r="AI909" t="str">
            <v>Bloomberg MSCI US Corporate SRI Sustainable ex Fossil Fuel Bond Index</v>
          </cell>
          <cell r="AJ909" t="str">
            <v>Net Total Return</v>
          </cell>
          <cell r="AK909" t="str">
            <v>USD</v>
          </cell>
          <cell r="AL909"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09" t="str">
            <v>please refer to another source</v>
          </cell>
          <cell r="AN909" t="str">
            <v>Bloomberg MSCI</v>
          </cell>
          <cell r="AO909" t="str">
            <v>North America</v>
          </cell>
          <cell r="AP909" t="str">
            <v>North America</v>
          </cell>
          <cell r="AQ909" t="str">
            <v>AT, DE, FR, IT**, NL</v>
          </cell>
          <cell r="AR909" t="str">
            <v>AT, DE, FR (+admission euroclear), IT**, LU, NL</v>
          </cell>
          <cell r="AS909" t="str">
            <v>Full or optimised replication</v>
          </cell>
          <cell r="AT909" t="str">
            <v>Physical</v>
          </cell>
          <cell r="AU909" t="str">
            <v>Optimized</v>
          </cell>
          <cell r="AV909" t="str">
            <v>Bonds</v>
          </cell>
          <cell r="AW909" t="str">
            <v>No</v>
          </cell>
          <cell r="AX909" t="str">
            <v>Yes with UCITS V</v>
          </cell>
          <cell r="AY909" t="str">
            <v>BNP Paribas Arbitrage</v>
          </cell>
          <cell r="AZ909"/>
          <cell r="BA909" t="str">
            <v>Yes</v>
          </cell>
          <cell r="BF909"/>
          <cell r="BG909" t="str">
            <v>Daily</v>
          </cell>
          <cell r="BK909" t="str">
            <v>Reinvested</v>
          </cell>
          <cell r="BR909" t="str">
            <v>None</v>
          </cell>
          <cell r="BS909"/>
          <cell r="BT909" t="str">
            <v>03:00 PM Paris time</v>
          </cell>
          <cell r="BU909" t="str">
            <v>12:00 PM Paris time</v>
          </cell>
          <cell r="BV909"/>
          <cell r="BW909" t="str">
            <v>D</v>
          </cell>
          <cell r="BX909" t="str">
            <v>D+1</v>
          </cell>
          <cell r="BY909" t="str">
            <v>D+3</v>
          </cell>
          <cell r="BZ909" t="str">
            <v>Please refer to PM</v>
          </cell>
          <cell r="CA909" t="str">
            <v>Please refer to PM</v>
          </cell>
          <cell r="CB909"/>
          <cell r="CC909"/>
          <cell r="CD909" t="str">
            <v>0,015</v>
          </cell>
          <cell r="CE909" t="str">
            <v>0,01</v>
          </cell>
          <cell r="CF909" t="str">
            <v>No</v>
          </cell>
          <cell r="CG909" t="str">
            <v>NA</v>
          </cell>
          <cell r="CH909" t="str">
            <v>NA</v>
          </cell>
          <cell r="CI909" t="str">
            <v>No securities lending</v>
          </cell>
          <cell r="CJ909" t="str">
            <v>NA</v>
          </cell>
          <cell r="CK909" t="str">
            <v>No collateral</v>
          </cell>
          <cell r="CL909" t="str">
            <v>No collateral</v>
          </cell>
          <cell r="CM909" t="str">
            <v>No collateral</v>
          </cell>
          <cell r="CN909" t="str">
            <v>No collateral</v>
          </cell>
          <cell r="CO909" t="str">
            <v>No</v>
          </cell>
          <cell r="CP909" t="str">
            <v>NA</v>
          </cell>
          <cell r="CQ909" t="str">
            <v>NA</v>
          </cell>
          <cell r="CR909" t="str">
            <v>No</v>
          </cell>
          <cell r="CS909" t="str">
            <v>Luca Pagni</v>
          </cell>
          <cell r="CT909"/>
          <cell r="CV909"/>
          <cell r="CW909"/>
          <cell r="CX909"/>
          <cell r="CY909" t="str">
            <v>Yes</v>
          </cell>
          <cell r="CZ909" t="str">
            <v>SRI</v>
          </cell>
          <cell r="DA909" t="str">
            <v>Beta</v>
          </cell>
          <cell r="DB909" t="str">
            <v>No</v>
          </cell>
          <cell r="DC909" t="str">
            <v>Other funds (no equities or &lt;25% equities)</v>
          </cell>
          <cell r="DD909"/>
          <cell r="DE909"/>
          <cell r="DF909"/>
          <cell r="DG909">
            <v>2</v>
          </cell>
          <cell r="DH909">
            <v>12</v>
          </cell>
          <cell r="DI909">
            <v>1</v>
          </cell>
          <cell r="DJ909">
            <v>15</v>
          </cell>
          <cell r="DK909">
            <v>15</v>
          </cell>
          <cell r="DL909">
            <v>2</v>
          </cell>
          <cell r="DM909">
            <v>1</v>
          </cell>
          <cell r="DN909">
            <v>12</v>
          </cell>
          <cell r="DO909" t="str">
            <v>Institutional 
Investors &amp; 
UCIs</v>
          </cell>
          <cell r="DP909" t="str">
            <v>Institutional Investors: 250.000 per sub-fund 
UCIs: None</v>
          </cell>
          <cell r="DQ909" t="str">
            <v>BNP Paribas Securities Services Luxembourg</v>
          </cell>
          <cell r="DR909" t="str">
            <v>BNP Paribas Securities Services Luxembourg</v>
          </cell>
          <cell r="DS909" t="str">
            <v>in-house lawyers</v>
          </cell>
          <cell r="DT909" t="str">
            <v>BNP Paribas Securities Services Luxembourg</v>
          </cell>
          <cell r="DU909" t="str">
            <v>31st of December</v>
          </cell>
          <cell r="DV909" t="str">
            <v>ESG</v>
          </cell>
          <cell r="DW909" t="str">
            <v>FIXED INCOME</v>
          </cell>
          <cell r="DX909"/>
          <cell r="DY909"/>
          <cell r="DZ909" t="str">
            <v>ART 8</v>
          </cell>
          <cell r="EA909" t="str">
            <v>CAT 1</v>
          </cell>
        </row>
        <row r="910">
          <cell r="H910" t="str">
            <v>LU2616776014</v>
          </cell>
          <cell r="I910" t="str">
            <v>Track I</v>
          </cell>
          <cell r="J910" t="str">
            <v>Distribution</v>
          </cell>
          <cell r="K910" t="str">
            <v>USD</v>
          </cell>
          <cell r="L910" t="str">
            <v>USD</v>
          </cell>
          <cell r="M910" t="str">
            <v>No</v>
          </cell>
          <cell r="O910" t="str">
            <v>Luxembourg</v>
          </cell>
          <cell r="P910"/>
          <cell r="Q910" t="str">
            <v>NA</v>
          </cell>
          <cell r="R910"/>
          <cell r="S910" t="str">
            <v>Not yet launched</v>
          </cell>
          <cell r="U910" t="str">
            <v>NA</v>
          </cell>
          <cell r="V910" t="str">
            <v>I37668US</v>
          </cell>
          <cell r="W910" t="str">
            <v>Share not hedged</v>
          </cell>
          <cell r="X910"/>
          <cell r="Y910"/>
          <cell r="Z910"/>
          <cell r="AA910"/>
          <cell r="AB910"/>
          <cell r="AC910"/>
          <cell r="AD910"/>
          <cell r="AE910"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0" t="str">
            <v>please refer to another source</v>
          </cell>
          <cell r="AG910" t="str">
            <v>please refer to another source</v>
          </cell>
          <cell r="AH910" t="str">
            <v>Luxemburg SICAV</v>
          </cell>
          <cell r="AI910" t="str">
            <v>Bloomberg MSCI US Corporate SRI Sustainable ex Fossil Fuel Bond Index</v>
          </cell>
          <cell r="AJ910" t="str">
            <v>Net Total Return</v>
          </cell>
          <cell r="AK910" t="str">
            <v>USD</v>
          </cell>
          <cell r="AL910"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0" t="str">
            <v>please refer to another source</v>
          </cell>
          <cell r="AN910" t="str">
            <v>Bloomberg MSCI</v>
          </cell>
          <cell r="AO910" t="str">
            <v>North America</v>
          </cell>
          <cell r="AP910" t="str">
            <v>North America</v>
          </cell>
          <cell r="AQ910" t="str">
            <v>AT, DE, FR, IT**, NL</v>
          </cell>
          <cell r="AR910" t="str">
            <v>AT, DE, FR (+admission euroclear), IT**, LU, NL</v>
          </cell>
          <cell r="AS910" t="str">
            <v>Full or optimised replication</v>
          </cell>
          <cell r="AT910" t="str">
            <v>Physical</v>
          </cell>
          <cell r="AU910" t="str">
            <v>Optimized</v>
          </cell>
          <cell r="AV910" t="str">
            <v>Bonds</v>
          </cell>
          <cell r="AW910" t="str">
            <v>No</v>
          </cell>
          <cell r="AX910" t="str">
            <v>Yes with UCITS V</v>
          </cell>
          <cell r="AY910" t="str">
            <v>BNP Paribas Arbitrage</v>
          </cell>
          <cell r="AZ910"/>
          <cell r="BA910" t="str">
            <v>Yes</v>
          </cell>
          <cell r="BF910"/>
          <cell r="BG910" t="str">
            <v>Daily</v>
          </cell>
          <cell r="BK910" t="str">
            <v>Annually</v>
          </cell>
          <cell r="BR910" t="str">
            <v>None</v>
          </cell>
          <cell r="BS910"/>
          <cell r="BT910" t="str">
            <v>03:00 PM Paris time</v>
          </cell>
          <cell r="BU910" t="str">
            <v>12:00 PM Paris time</v>
          </cell>
          <cell r="BV910"/>
          <cell r="BW910" t="str">
            <v>D</v>
          </cell>
          <cell r="BX910" t="str">
            <v>D+1</v>
          </cell>
          <cell r="BY910" t="str">
            <v>D+3</v>
          </cell>
          <cell r="BZ910" t="str">
            <v>Please refer to PM</v>
          </cell>
          <cell r="CA910" t="str">
            <v>Please refer to PM</v>
          </cell>
          <cell r="CB910"/>
          <cell r="CC910"/>
          <cell r="CD910" t="str">
            <v>0,015</v>
          </cell>
          <cell r="CE910" t="str">
            <v>0,01</v>
          </cell>
          <cell r="CF910" t="str">
            <v>No</v>
          </cell>
          <cell r="CG910" t="str">
            <v>NA</v>
          </cell>
          <cell r="CH910" t="str">
            <v>NA</v>
          </cell>
          <cell r="CI910" t="str">
            <v>No securities lending</v>
          </cell>
          <cell r="CJ910" t="str">
            <v>NA</v>
          </cell>
          <cell r="CK910" t="str">
            <v>No collateral</v>
          </cell>
          <cell r="CL910" t="str">
            <v>No collateral</v>
          </cell>
          <cell r="CM910" t="str">
            <v>No collateral</v>
          </cell>
          <cell r="CN910" t="str">
            <v>No collateral</v>
          </cell>
          <cell r="CO910" t="str">
            <v>No</v>
          </cell>
          <cell r="CP910" t="str">
            <v>NA</v>
          </cell>
          <cell r="CQ910" t="str">
            <v>NA</v>
          </cell>
          <cell r="CR910" t="str">
            <v>No</v>
          </cell>
          <cell r="CS910" t="str">
            <v>Luca Pagni</v>
          </cell>
          <cell r="CT910"/>
          <cell r="CV910"/>
          <cell r="CW910"/>
          <cell r="CX910"/>
          <cell r="CY910" t="str">
            <v>Yes</v>
          </cell>
          <cell r="CZ910" t="str">
            <v>SRI</v>
          </cell>
          <cell r="DA910" t="str">
            <v>Beta</v>
          </cell>
          <cell r="DB910" t="str">
            <v>No</v>
          </cell>
          <cell r="DC910" t="str">
            <v>Other funds (no equities or &lt;25% equities)</v>
          </cell>
          <cell r="DD910"/>
          <cell r="DE910"/>
          <cell r="DF910"/>
          <cell r="DG910">
            <v>2</v>
          </cell>
          <cell r="DH910">
            <v>12</v>
          </cell>
          <cell r="DI910">
            <v>1</v>
          </cell>
          <cell r="DJ910">
            <v>15</v>
          </cell>
          <cell r="DK910">
            <v>15</v>
          </cell>
          <cell r="DL910">
            <v>2</v>
          </cell>
          <cell r="DM910">
            <v>1</v>
          </cell>
          <cell r="DN910">
            <v>12</v>
          </cell>
          <cell r="DO910" t="str">
            <v>Institutional 
Investors &amp; 
UCIs</v>
          </cell>
          <cell r="DP910" t="str">
            <v>Institutional Investors: 250.000 per sub-fund 
UCIs: None</v>
          </cell>
          <cell r="DQ910" t="str">
            <v>BNP Paribas Securities Services Luxembourg</v>
          </cell>
          <cell r="DR910" t="str">
            <v>BNP Paribas Securities Services Luxembourg</v>
          </cell>
          <cell r="DS910" t="str">
            <v>in-house lawyers</v>
          </cell>
          <cell r="DT910" t="str">
            <v>BNP Paribas Securities Services Luxembourg</v>
          </cell>
          <cell r="DU910" t="str">
            <v>31st of December</v>
          </cell>
          <cell r="DV910" t="str">
            <v>ESG</v>
          </cell>
          <cell r="DW910" t="str">
            <v>FIXED INCOME</v>
          </cell>
          <cell r="DX910"/>
          <cell r="DY910"/>
          <cell r="DZ910" t="str">
            <v>ART 8</v>
          </cell>
          <cell r="EA910" t="str">
            <v>CAT 1</v>
          </cell>
        </row>
        <row r="911">
          <cell r="H911" t="str">
            <v>LU2616775982</v>
          </cell>
          <cell r="I911" t="str">
            <v>Track I EUR</v>
          </cell>
          <cell r="J911" t="str">
            <v>Capitalisation</v>
          </cell>
          <cell r="K911" t="str">
            <v>EUR</v>
          </cell>
          <cell r="L911" t="str">
            <v>USD</v>
          </cell>
          <cell r="M911" t="str">
            <v>No</v>
          </cell>
          <cell r="O911" t="str">
            <v>Luxembourg</v>
          </cell>
          <cell r="P911"/>
          <cell r="Q911" t="str">
            <v>NA</v>
          </cell>
          <cell r="R911"/>
          <cell r="S911" t="str">
            <v>Not yet launched</v>
          </cell>
          <cell r="U911" t="str">
            <v>NA</v>
          </cell>
          <cell r="V911" t="str">
            <v>I37668US</v>
          </cell>
          <cell r="W911" t="str">
            <v>Share not hedged</v>
          </cell>
          <cell r="X911"/>
          <cell r="Y911"/>
          <cell r="Z911"/>
          <cell r="AA911"/>
          <cell r="AB911"/>
          <cell r="AC911"/>
          <cell r="AD911"/>
          <cell r="AE911"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1" t="str">
            <v>please refer to another source</v>
          </cell>
          <cell r="AG911" t="str">
            <v>please refer to another source</v>
          </cell>
          <cell r="AH911" t="str">
            <v>Luxemburg SICAV</v>
          </cell>
          <cell r="AI911" t="str">
            <v>Bloomberg MSCI US Corporate SRI Sustainable ex Fossil Fuel Bond Index</v>
          </cell>
          <cell r="AJ911" t="str">
            <v>Net Total Return</v>
          </cell>
          <cell r="AK911" t="str">
            <v>USD</v>
          </cell>
          <cell r="AL911"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1" t="str">
            <v>please refer to another source</v>
          </cell>
          <cell r="AN911" t="str">
            <v>Bloomberg MSCI</v>
          </cell>
          <cell r="AO911" t="str">
            <v>North America</v>
          </cell>
          <cell r="AP911" t="str">
            <v>North America</v>
          </cell>
          <cell r="AQ911" t="str">
            <v>AT, DE, FR, IT**, NL</v>
          </cell>
          <cell r="AR911" t="str">
            <v>AT, DE, FR (+admission euroclear), IT**, LU, NL</v>
          </cell>
          <cell r="AS911" t="str">
            <v>Full or optimised replication</v>
          </cell>
          <cell r="AT911" t="str">
            <v>Physical</v>
          </cell>
          <cell r="AU911" t="str">
            <v>Optimized</v>
          </cell>
          <cell r="AV911" t="str">
            <v>Bonds</v>
          </cell>
          <cell r="AW911" t="str">
            <v>No</v>
          </cell>
          <cell r="AX911" t="str">
            <v>Yes with UCITS V</v>
          </cell>
          <cell r="AY911" t="str">
            <v>BNP Paribas Arbitrage</v>
          </cell>
          <cell r="AZ911"/>
          <cell r="BA911" t="str">
            <v>Yes</v>
          </cell>
          <cell r="BF911"/>
          <cell r="BG911" t="str">
            <v>Daily</v>
          </cell>
          <cell r="BK911" t="str">
            <v>Reinvested</v>
          </cell>
          <cell r="BR911" t="str">
            <v>None</v>
          </cell>
          <cell r="BS911"/>
          <cell r="BT911" t="str">
            <v>03:00 PM Paris time</v>
          </cell>
          <cell r="BU911" t="str">
            <v>12:00 PM Paris time</v>
          </cell>
          <cell r="BV911"/>
          <cell r="BW911" t="str">
            <v>D</v>
          </cell>
          <cell r="BX911" t="str">
            <v>D+1</v>
          </cell>
          <cell r="BY911" t="str">
            <v>D+3</v>
          </cell>
          <cell r="BZ911" t="str">
            <v>Please refer to PM</v>
          </cell>
          <cell r="CA911" t="str">
            <v>Please refer to PM</v>
          </cell>
          <cell r="CB911"/>
          <cell r="CC911"/>
          <cell r="CD911" t="str">
            <v>0,015</v>
          </cell>
          <cell r="CE911" t="str">
            <v>0,01</v>
          </cell>
          <cell r="CF911" t="str">
            <v>No</v>
          </cell>
          <cell r="CG911" t="str">
            <v>NA</v>
          </cell>
          <cell r="CH911" t="str">
            <v>NA</v>
          </cell>
          <cell r="CI911" t="str">
            <v>No securities lending</v>
          </cell>
          <cell r="CJ911" t="str">
            <v>NA</v>
          </cell>
          <cell r="CK911" t="str">
            <v>No collateral</v>
          </cell>
          <cell r="CL911" t="str">
            <v>No collateral</v>
          </cell>
          <cell r="CM911" t="str">
            <v>No collateral</v>
          </cell>
          <cell r="CN911" t="str">
            <v>No collateral</v>
          </cell>
          <cell r="CO911" t="str">
            <v>No</v>
          </cell>
          <cell r="CP911" t="str">
            <v>NA</v>
          </cell>
          <cell r="CQ911" t="str">
            <v>NA</v>
          </cell>
          <cell r="CR911" t="str">
            <v>No</v>
          </cell>
          <cell r="CS911" t="str">
            <v>Luca Pagni</v>
          </cell>
          <cell r="CT911"/>
          <cell r="CV911"/>
          <cell r="CW911"/>
          <cell r="CX911"/>
          <cell r="CY911" t="str">
            <v>Yes</v>
          </cell>
          <cell r="CZ911" t="str">
            <v>SRI</v>
          </cell>
          <cell r="DA911" t="str">
            <v>Beta</v>
          </cell>
          <cell r="DB911" t="str">
            <v>No</v>
          </cell>
          <cell r="DC911" t="str">
            <v>Other funds (no equities or &lt;25% equities)</v>
          </cell>
          <cell r="DD911"/>
          <cell r="DE911"/>
          <cell r="DF911"/>
          <cell r="DG911">
            <v>2</v>
          </cell>
          <cell r="DH911">
            <v>12</v>
          </cell>
          <cell r="DI911">
            <v>1</v>
          </cell>
          <cell r="DJ911">
            <v>15</v>
          </cell>
          <cell r="DK911">
            <v>15</v>
          </cell>
          <cell r="DL911">
            <v>2</v>
          </cell>
          <cell r="DM911">
            <v>1</v>
          </cell>
          <cell r="DN911">
            <v>12</v>
          </cell>
          <cell r="DO911" t="str">
            <v>Institutional 
Investors &amp; 
UCIs</v>
          </cell>
          <cell r="DP911" t="str">
            <v>Institutional Investors: 250.000 per sub-fund 
UCIs: None</v>
          </cell>
          <cell r="DQ911" t="str">
            <v>BNP Paribas Securities Services Luxembourg</v>
          </cell>
          <cell r="DR911" t="str">
            <v>BNP Paribas Securities Services Luxembourg</v>
          </cell>
          <cell r="DS911" t="str">
            <v>in-house lawyers</v>
          </cell>
          <cell r="DT911" t="str">
            <v>BNP Paribas Securities Services Luxembourg</v>
          </cell>
          <cell r="DU911" t="str">
            <v>31st of December</v>
          </cell>
          <cell r="DV911" t="str">
            <v>ESG</v>
          </cell>
          <cell r="DW911" t="str">
            <v>FIXED INCOME</v>
          </cell>
          <cell r="DX911"/>
          <cell r="DY911"/>
          <cell r="DZ911" t="str">
            <v>ART 8</v>
          </cell>
          <cell r="EA911" t="str">
            <v>CAT 1</v>
          </cell>
        </row>
        <row r="912">
          <cell r="H912" t="str">
            <v>LU2616775800</v>
          </cell>
          <cell r="I912" t="str">
            <v>Track I EUR</v>
          </cell>
          <cell r="J912" t="str">
            <v>Distribution</v>
          </cell>
          <cell r="K912" t="str">
            <v>EUR</v>
          </cell>
          <cell r="L912" t="str">
            <v>USD</v>
          </cell>
          <cell r="M912" t="str">
            <v>No</v>
          </cell>
          <cell r="O912" t="str">
            <v>Luxembourg</v>
          </cell>
          <cell r="P912"/>
          <cell r="Q912" t="str">
            <v>NA</v>
          </cell>
          <cell r="R912"/>
          <cell r="S912" t="str">
            <v>Not yet launched</v>
          </cell>
          <cell r="U912" t="str">
            <v>NA</v>
          </cell>
          <cell r="V912" t="str">
            <v>I37668US</v>
          </cell>
          <cell r="W912" t="str">
            <v>Share not hedged</v>
          </cell>
          <cell r="X912"/>
          <cell r="Y912"/>
          <cell r="Z912"/>
          <cell r="AA912"/>
          <cell r="AB912"/>
          <cell r="AC912"/>
          <cell r="AD912"/>
          <cell r="AE912"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2" t="str">
            <v>please refer to another source</v>
          </cell>
          <cell r="AG912" t="str">
            <v>please refer to another source</v>
          </cell>
          <cell r="AH912" t="str">
            <v>Luxemburg SICAV</v>
          </cell>
          <cell r="AI912" t="str">
            <v>Bloomberg MSCI US Corporate SRI Sustainable ex Fossil Fuel Bond Index</v>
          </cell>
          <cell r="AJ912" t="str">
            <v>Net Total Return</v>
          </cell>
          <cell r="AK912" t="str">
            <v>USD</v>
          </cell>
          <cell r="AL912"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2" t="str">
            <v>please refer to another source</v>
          </cell>
          <cell r="AN912" t="str">
            <v>Bloomberg MSCI</v>
          </cell>
          <cell r="AO912" t="str">
            <v>North America</v>
          </cell>
          <cell r="AP912" t="str">
            <v>North America</v>
          </cell>
          <cell r="AQ912" t="str">
            <v>AT, DE, FR, IT**, NL</v>
          </cell>
          <cell r="AR912" t="str">
            <v>AT, DE, FR (+admission euroclear), IT**, LU, NL</v>
          </cell>
          <cell r="AS912" t="str">
            <v>Full or optimised replication</v>
          </cell>
          <cell r="AT912" t="str">
            <v>Physical</v>
          </cell>
          <cell r="AU912" t="str">
            <v>Optimized</v>
          </cell>
          <cell r="AV912" t="str">
            <v>Bonds</v>
          </cell>
          <cell r="AW912" t="str">
            <v>No</v>
          </cell>
          <cell r="AX912" t="str">
            <v>Yes with UCITS V</v>
          </cell>
          <cell r="AY912" t="str">
            <v>BNP Paribas Arbitrage</v>
          </cell>
          <cell r="AZ912"/>
          <cell r="BA912" t="str">
            <v>Yes</v>
          </cell>
          <cell r="BF912"/>
          <cell r="BG912" t="str">
            <v>Daily</v>
          </cell>
          <cell r="BK912" t="str">
            <v>Annually</v>
          </cell>
          <cell r="BR912" t="str">
            <v>None</v>
          </cell>
          <cell r="BS912"/>
          <cell r="BT912" t="str">
            <v>03:00 PM Paris time</v>
          </cell>
          <cell r="BU912" t="str">
            <v>12:00 PM Paris time</v>
          </cell>
          <cell r="BV912"/>
          <cell r="BW912" t="str">
            <v>D</v>
          </cell>
          <cell r="BX912" t="str">
            <v>D+1</v>
          </cell>
          <cell r="BY912" t="str">
            <v>D+3</v>
          </cell>
          <cell r="BZ912" t="str">
            <v>Please refer to PM</v>
          </cell>
          <cell r="CA912" t="str">
            <v>Please refer to PM</v>
          </cell>
          <cell r="CB912"/>
          <cell r="CC912"/>
          <cell r="CD912" t="str">
            <v>0,015</v>
          </cell>
          <cell r="CE912" t="str">
            <v>0,01</v>
          </cell>
          <cell r="CF912" t="str">
            <v>No</v>
          </cell>
          <cell r="CG912" t="str">
            <v>NA</v>
          </cell>
          <cell r="CH912" t="str">
            <v>NA</v>
          </cell>
          <cell r="CI912" t="str">
            <v>No securities lending</v>
          </cell>
          <cell r="CJ912" t="str">
            <v>NA</v>
          </cell>
          <cell r="CK912" t="str">
            <v>No collateral</v>
          </cell>
          <cell r="CL912" t="str">
            <v>No collateral</v>
          </cell>
          <cell r="CM912" t="str">
            <v>No collateral</v>
          </cell>
          <cell r="CN912" t="str">
            <v>No collateral</v>
          </cell>
          <cell r="CO912" t="str">
            <v>No</v>
          </cell>
          <cell r="CP912" t="str">
            <v>NA</v>
          </cell>
          <cell r="CQ912" t="str">
            <v>NA</v>
          </cell>
          <cell r="CR912" t="str">
            <v>No</v>
          </cell>
          <cell r="CS912" t="str">
            <v>Luca Pagni</v>
          </cell>
          <cell r="CT912"/>
          <cell r="CV912"/>
          <cell r="CW912"/>
          <cell r="CX912"/>
          <cell r="CY912" t="str">
            <v>Yes</v>
          </cell>
          <cell r="CZ912" t="str">
            <v>SRI</v>
          </cell>
          <cell r="DA912" t="str">
            <v>Beta</v>
          </cell>
          <cell r="DB912" t="str">
            <v>No</v>
          </cell>
          <cell r="DC912" t="str">
            <v>Other funds (no equities or &lt;25% equities)</v>
          </cell>
          <cell r="DD912"/>
          <cell r="DE912"/>
          <cell r="DF912"/>
          <cell r="DG912">
            <v>2</v>
          </cell>
          <cell r="DH912">
            <v>12</v>
          </cell>
          <cell r="DI912">
            <v>1</v>
          </cell>
          <cell r="DJ912">
            <v>15</v>
          </cell>
          <cell r="DK912">
            <v>15</v>
          </cell>
          <cell r="DL912">
            <v>2</v>
          </cell>
          <cell r="DM912">
            <v>1</v>
          </cell>
          <cell r="DN912">
            <v>12</v>
          </cell>
          <cell r="DO912" t="str">
            <v>Institutional 
Investors &amp; 
UCIs</v>
          </cell>
          <cell r="DP912" t="str">
            <v>Institutional Investors: 250.000 per sub-fund 
UCIs: None</v>
          </cell>
          <cell r="DQ912" t="str">
            <v>BNP Paribas Securities Services Luxembourg</v>
          </cell>
          <cell r="DR912" t="str">
            <v>BNP Paribas Securities Services Luxembourg</v>
          </cell>
          <cell r="DS912" t="str">
            <v>in-house lawyers</v>
          </cell>
          <cell r="DT912" t="str">
            <v>BNP Paribas Securities Services Luxembourg</v>
          </cell>
          <cell r="DU912" t="str">
            <v>31st of December</v>
          </cell>
          <cell r="DV912" t="str">
            <v>ESG</v>
          </cell>
          <cell r="DW912" t="str">
            <v>FIXED INCOME</v>
          </cell>
          <cell r="DX912"/>
          <cell r="DY912"/>
          <cell r="DZ912" t="str">
            <v>ART 8</v>
          </cell>
          <cell r="EA912" t="str">
            <v>CAT 1</v>
          </cell>
        </row>
        <row r="913">
          <cell r="H913" t="str">
            <v>LU2616775719</v>
          </cell>
          <cell r="I913" t="str">
            <v>Track IH EUR</v>
          </cell>
          <cell r="J913" t="str">
            <v>Capitalisation</v>
          </cell>
          <cell r="K913" t="str">
            <v>EUR</v>
          </cell>
          <cell r="L913" t="str">
            <v>USD</v>
          </cell>
          <cell r="M913" t="str">
            <v>Yes</v>
          </cell>
          <cell r="O913" t="str">
            <v>Luxembourg</v>
          </cell>
          <cell r="P913"/>
          <cell r="Q913" t="str">
            <v>NA</v>
          </cell>
          <cell r="R913"/>
          <cell r="S913" t="str">
            <v>Not yet launched</v>
          </cell>
          <cell r="U913" t="str">
            <v>NA</v>
          </cell>
          <cell r="V913" t="str">
            <v>I37668US</v>
          </cell>
          <cell r="W913" t="str">
            <v>NA</v>
          </cell>
          <cell r="X913"/>
          <cell r="Y913"/>
          <cell r="Z913"/>
          <cell r="AA913"/>
          <cell r="AB913"/>
          <cell r="AC913"/>
          <cell r="AD913"/>
          <cell r="AE913"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3" t="str">
            <v>please refer to another source</v>
          </cell>
          <cell r="AG913" t="str">
            <v>please refer to another source</v>
          </cell>
          <cell r="AH913" t="str">
            <v>Luxemburg SICAV</v>
          </cell>
          <cell r="AI913" t="str">
            <v>Bloomberg MSCI US Corporate SRI Sustainable ex Fossil Fuel Bond Index</v>
          </cell>
          <cell r="AJ913" t="str">
            <v>Net Total Return</v>
          </cell>
          <cell r="AK913" t="str">
            <v>USD</v>
          </cell>
          <cell r="AL913"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3" t="str">
            <v>please refer to another source</v>
          </cell>
          <cell r="AN913" t="str">
            <v>Bloomberg MSCI</v>
          </cell>
          <cell r="AO913" t="str">
            <v>North America</v>
          </cell>
          <cell r="AP913" t="str">
            <v>North America</v>
          </cell>
          <cell r="AQ913" t="str">
            <v>AT, DE, FR, IT**, NL</v>
          </cell>
          <cell r="AR913" t="str">
            <v>AT, DE, FR (+admission euroclear), IT**, LU, NL</v>
          </cell>
          <cell r="AS913" t="str">
            <v>Full or optimised replication</v>
          </cell>
          <cell r="AT913" t="str">
            <v>Physical</v>
          </cell>
          <cell r="AU913" t="str">
            <v>Optimized</v>
          </cell>
          <cell r="AV913" t="str">
            <v>Bonds</v>
          </cell>
          <cell r="AW913" t="str">
            <v>No</v>
          </cell>
          <cell r="AX913" t="str">
            <v>Yes with UCITS V</v>
          </cell>
          <cell r="AY913" t="str">
            <v>BNP Paribas Arbitrage</v>
          </cell>
          <cell r="AZ913"/>
          <cell r="BA913" t="str">
            <v>Yes</v>
          </cell>
          <cell r="BF913"/>
          <cell r="BG913" t="str">
            <v>Daily</v>
          </cell>
          <cell r="BK913" t="str">
            <v>Reinvested</v>
          </cell>
          <cell r="BR913" t="str">
            <v>None</v>
          </cell>
          <cell r="BS913"/>
          <cell r="BT913" t="str">
            <v>03:00 PM Paris time</v>
          </cell>
          <cell r="BU913" t="str">
            <v>12:00 PM Paris time</v>
          </cell>
          <cell r="BV913"/>
          <cell r="BW913" t="str">
            <v>D</v>
          </cell>
          <cell r="BX913" t="str">
            <v>D+1</v>
          </cell>
          <cell r="BY913" t="str">
            <v>D+3</v>
          </cell>
          <cell r="BZ913" t="str">
            <v>Please refer to PM</v>
          </cell>
          <cell r="CA913" t="str">
            <v>Please refer to PM</v>
          </cell>
          <cell r="CB913"/>
          <cell r="CC913"/>
          <cell r="CD913" t="str">
            <v>0,015</v>
          </cell>
          <cell r="CE913" t="str">
            <v>0,01</v>
          </cell>
          <cell r="CF913" t="str">
            <v>No</v>
          </cell>
          <cell r="CG913" t="str">
            <v>NA</v>
          </cell>
          <cell r="CH913" t="str">
            <v>NA</v>
          </cell>
          <cell r="CI913" t="str">
            <v>No securities lending</v>
          </cell>
          <cell r="CJ913" t="str">
            <v>NA</v>
          </cell>
          <cell r="CK913" t="str">
            <v>No collateral</v>
          </cell>
          <cell r="CL913" t="str">
            <v>No collateral</v>
          </cell>
          <cell r="CM913" t="str">
            <v>No collateral</v>
          </cell>
          <cell r="CN913" t="str">
            <v>No collateral</v>
          </cell>
          <cell r="CO913" t="str">
            <v>No</v>
          </cell>
          <cell r="CP913" t="str">
            <v>NA</v>
          </cell>
          <cell r="CQ913" t="str">
            <v>NA</v>
          </cell>
          <cell r="CR913" t="str">
            <v>No</v>
          </cell>
          <cell r="CS913" t="str">
            <v>Luca Pagni</v>
          </cell>
          <cell r="CT913"/>
          <cell r="CV913"/>
          <cell r="CW913"/>
          <cell r="CX913"/>
          <cell r="CY913" t="str">
            <v>Yes</v>
          </cell>
          <cell r="CZ913" t="str">
            <v>SRI</v>
          </cell>
          <cell r="DA913" t="str">
            <v>Beta</v>
          </cell>
          <cell r="DB913" t="str">
            <v>No</v>
          </cell>
          <cell r="DC913" t="str">
            <v>Other funds (no equities or &lt;25% equities)</v>
          </cell>
          <cell r="DD913"/>
          <cell r="DE913"/>
          <cell r="DF913"/>
          <cell r="DG913">
            <v>2</v>
          </cell>
          <cell r="DH913">
            <v>12</v>
          </cell>
          <cell r="DI913">
            <v>1</v>
          </cell>
          <cell r="DJ913">
            <v>15</v>
          </cell>
          <cell r="DK913">
            <v>15</v>
          </cell>
          <cell r="DL913">
            <v>2</v>
          </cell>
          <cell r="DM913">
            <v>1</v>
          </cell>
          <cell r="DN913">
            <v>12</v>
          </cell>
          <cell r="DO913" t="str">
            <v>Institutional 
Investors &amp; 
UCIs</v>
          </cell>
          <cell r="DP913" t="str">
            <v>Institutional Investors: 250.000 per sub-fund 
UCIs: None</v>
          </cell>
          <cell r="DQ913" t="str">
            <v>BNP Paribas Securities Services Luxembourg</v>
          </cell>
          <cell r="DR913" t="str">
            <v>BNP Paribas Securities Services Luxembourg</v>
          </cell>
          <cell r="DS913" t="str">
            <v>in-house lawyers</v>
          </cell>
          <cell r="DT913" t="str">
            <v>BNP Paribas Securities Services Luxembourg</v>
          </cell>
          <cell r="DU913" t="str">
            <v>31st of December</v>
          </cell>
          <cell r="DV913" t="str">
            <v>ESG</v>
          </cell>
          <cell r="DW913" t="str">
            <v>FIXED INCOME</v>
          </cell>
          <cell r="DX913"/>
          <cell r="DY913"/>
          <cell r="DZ913" t="str">
            <v>ART 8</v>
          </cell>
          <cell r="EA913" t="str">
            <v>CAT 1</v>
          </cell>
        </row>
        <row r="914">
          <cell r="H914" t="str">
            <v>LU2616775636</v>
          </cell>
          <cell r="I914" t="str">
            <v>Track X</v>
          </cell>
          <cell r="J914" t="str">
            <v>Capitalisation</v>
          </cell>
          <cell r="K914" t="str">
            <v>USD</v>
          </cell>
          <cell r="L914" t="str">
            <v>USD</v>
          </cell>
          <cell r="M914" t="str">
            <v>No</v>
          </cell>
          <cell r="O914" t="str">
            <v>Luxembourg</v>
          </cell>
          <cell r="P914"/>
          <cell r="Q914" t="str">
            <v>NA</v>
          </cell>
          <cell r="R914"/>
          <cell r="S914" t="str">
            <v>Not yet launched</v>
          </cell>
          <cell r="U914" t="str">
            <v>NA</v>
          </cell>
          <cell r="V914" t="str">
            <v>I37668US</v>
          </cell>
          <cell r="W914" t="str">
            <v>Share not hedged</v>
          </cell>
          <cell r="X914"/>
          <cell r="Y914"/>
          <cell r="Z914"/>
          <cell r="AA914"/>
          <cell r="AB914"/>
          <cell r="AC914"/>
          <cell r="AD914"/>
          <cell r="AE914"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4"/>
          <cell r="AG914" t="str">
            <v>please refer to another source</v>
          </cell>
          <cell r="AH914" t="str">
            <v>Luxemburg SICAV</v>
          </cell>
          <cell r="AI914" t="str">
            <v>Bloomberg MSCI US Corporate SRI Sustainable ex Fossil Fuel Bond Index</v>
          </cell>
          <cell r="AJ914" t="str">
            <v>Net Total Return</v>
          </cell>
          <cell r="AK914" t="str">
            <v>USD</v>
          </cell>
          <cell r="AL914"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4" t="str">
            <v>please refer to another source</v>
          </cell>
          <cell r="AN914" t="str">
            <v>Bloomberg MSCI</v>
          </cell>
          <cell r="AO914" t="str">
            <v>North America</v>
          </cell>
          <cell r="AP914" t="str">
            <v>North America</v>
          </cell>
          <cell r="AQ914" t="str">
            <v>LU</v>
          </cell>
          <cell r="AR914" t="str">
            <v>LU</v>
          </cell>
          <cell r="AS914" t="str">
            <v>Full or optimised replication</v>
          </cell>
          <cell r="AT914" t="str">
            <v>Physical</v>
          </cell>
          <cell r="AU914" t="str">
            <v>Optimized</v>
          </cell>
          <cell r="AV914" t="str">
            <v>Bonds</v>
          </cell>
          <cell r="AW914" t="str">
            <v>No</v>
          </cell>
          <cell r="AX914" t="str">
            <v>Yes with UCITS V</v>
          </cell>
          <cell r="AY914" t="str">
            <v>BNP Paribas Arbitrage</v>
          </cell>
          <cell r="AZ914"/>
          <cell r="BA914" t="str">
            <v>Yes</v>
          </cell>
          <cell r="BF914"/>
          <cell r="BG914" t="str">
            <v>Daily</v>
          </cell>
          <cell r="BK914" t="str">
            <v>Reinvested</v>
          </cell>
          <cell r="BR914" t="str">
            <v>None</v>
          </cell>
          <cell r="BS914"/>
          <cell r="BT914" t="str">
            <v>03:00 PM Paris time</v>
          </cell>
          <cell r="BU914" t="str">
            <v>12:00 PM Paris time</v>
          </cell>
          <cell r="BV914"/>
          <cell r="BW914" t="str">
            <v>D</v>
          </cell>
          <cell r="BX914" t="str">
            <v>D+1</v>
          </cell>
          <cell r="BY914" t="str">
            <v>D+3</v>
          </cell>
          <cell r="BZ914" t="str">
            <v>Please refer to PM</v>
          </cell>
          <cell r="CA914" t="str">
            <v>Please refer to PM</v>
          </cell>
          <cell r="CB914"/>
          <cell r="CC914"/>
          <cell r="CD914" t="str">
            <v>0,015</v>
          </cell>
          <cell r="CE914" t="str">
            <v>0,01</v>
          </cell>
          <cell r="CF914" t="str">
            <v>No</v>
          </cell>
          <cell r="CG914" t="str">
            <v>NA</v>
          </cell>
          <cell r="CH914" t="str">
            <v>NA</v>
          </cell>
          <cell r="CI914" t="str">
            <v>No securities lending</v>
          </cell>
          <cell r="CJ914" t="str">
            <v>NA</v>
          </cell>
          <cell r="CK914" t="str">
            <v>No collateral</v>
          </cell>
          <cell r="CL914" t="str">
            <v>No collateral</v>
          </cell>
          <cell r="CM914" t="str">
            <v>No collateral</v>
          </cell>
          <cell r="CN914" t="str">
            <v>No collateral</v>
          </cell>
          <cell r="CO914" t="str">
            <v>No</v>
          </cell>
          <cell r="CP914" t="str">
            <v>NA</v>
          </cell>
          <cell r="CQ914" t="str">
            <v>NA</v>
          </cell>
          <cell r="CR914" t="str">
            <v>No</v>
          </cell>
          <cell r="CS914" t="str">
            <v>Luca Pagni</v>
          </cell>
          <cell r="CT914"/>
          <cell r="CV914"/>
          <cell r="CW914"/>
          <cell r="CX914"/>
          <cell r="CY914" t="str">
            <v>Yes</v>
          </cell>
          <cell r="CZ914" t="str">
            <v>SRI</v>
          </cell>
          <cell r="DA914" t="str">
            <v>Beta</v>
          </cell>
          <cell r="DB914" t="str">
            <v>No</v>
          </cell>
          <cell r="DC914" t="str">
            <v>Other funds (no equities or &lt;25% equities)</v>
          </cell>
          <cell r="DD914"/>
          <cell r="DE914"/>
          <cell r="DF914"/>
          <cell r="DG914">
            <v>0</v>
          </cell>
          <cell r="DH914">
            <v>12</v>
          </cell>
          <cell r="DI914">
            <v>1</v>
          </cell>
          <cell r="DJ914">
            <v>13</v>
          </cell>
          <cell r="DK914">
            <v>13</v>
          </cell>
          <cell r="DL914">
            <v>0</v>
          </cell>
          <cell r="DM914">
            <v>1</v>
          </cell>
          <cell r="DN914">
            <v>12</v>
          </cell>
          <cell r="DO914" t="str">
            <v>Authorised 
Investors</v>
          </cell>
          <cell r="DP914" t="str">
            <v>None</v>
          </cell>
          <cell r="DQ914" t="str">
            <v>BNP Paribas Securities Services Luxembourg</v>
          </cell>
          <cell r="DR914" t="str">
            <v>BNP Paribas Securities Services Luxembourg</v>
          </cell>
          <cell r="DS914" t="str">
            <v>in-house lawyers</v>
          </cell>
          <cell r="DT914" t="str">
            <v>BNP Paribas Securities Services Luxembourg</v>
          </cell>
          <cell r="DU914" t="str">
            <v>31st of December</v>
          </cell>
          <cell r="DV914" t="str">
            <v>ESG</v>
          </cell>
          <cell r="DW914" t="str">
            <v>FIXED INCOME</v>
          </cell>
          <cell r="DX914"/>
          <cell r="DY914"/>
          <cell r="DZ914" t="str">
            <v>ART 8</v>
          </cell>
          <cell r="EA914" t="str">
            <v>CAT 1</v>
          </cell>
        </row>
        <row r="915">
          <cell r="H915" t="str">
            <v>LU2616775552</v>
          </cell>
          <cell r="I915" t="str">
            <v>Track X</v>
          </cell>
          <cell r="J915" t="str">
            <v>Distribution</v>
          </cell>
          <cell r="K915" t="str">
            <v>USD</v>
          </cell>
          <cell r="L915" t="str">
            <v>USD</v>
          </cell>
          <cell r="M915" t="str">
            <v>No</v>
          </cell>
          <cell r="O915" t="str">
            <v>Luxembourg</v>
          </cell>
          <cell r="P915"/>
          <cell r="Q915" t="str">
            <v>NA</v>
          </cell>
          <cell r="R915"/>
          <cell r="S915" t="str">
            <v>Not yet launched</v>
          </cell>
          <cell r="U915" t="str">
            <v>NA</v>
          </cell>
          <cell r="V915" t="str">
            <v>I37668US</v>
          </cell>
          <cell r="W915" t="str">
            <v>Share not hedged</v>
          </cell>
          <cell r="X915"/>
          <cell r="Y915"/>
          <cell r="Z915"/>
          <cell r="AA915"/>
          <cell r="AB915"/>
          <cell r="AC915"/>
          <cell r="AD915"/>
          <cell r="AE915"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915"/>
          <cell r="AG915" t="str">
            <v>please refer to another source</v>
          </cell>
          <cell r="AH915" t="str">
            <v>Luxemburg SICAV</v>
          </cell>
          <cell r="AI915" t="str">
            <v>Bloomberg MSCI US Corporate SRI Sustainable ex Fossil Fuel Bond Index</v>
          </cell>
          <cell r="AJ915" t="str">
            <v>Net Total Return</v>
          </cell>
          <cell r="AK915" t="str">
            <v>USD</v>
          </cell>
          <cell r="AL915"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915" t="str">
            <v>please refer to another source</v>
          </cell>
          <cell r="AN915" t="str">
            <v>Bloomberg MSCI</v>
          </cell>
          <cell r="AO915" t="str">
            <v>North America</v>
          </cell>
          <cell r="AP915" t="str">
            <v>North America</v>
          </cell>
          <cell r="AQ915" t="str">
            <v>LU</v>
          </cell>
          <cell r="AR915" t="str">
            <v>LU</v>
          </cell>
          <cell r="AS915" t="str">
            <v>Full or optimised replication</v>
          </cell>
          <cell r="AT915" t="str">
            <v>Physical</v>
          </cell>
          <cell r="AU915" t="str">
            <v>Optimized</v>
          </cell>
          <cell r="AV915" t="str">
            <v>Bonds</v>
          </cell>
          <cell r="AW915" t="str">
            <v>No</v>
          </cell>
          <cell r="AX915" t="str">
            <v>Yes with UCITS V</v>
          </cell>
          <cell r="AY915" t="str">
            <v>BNP Paribas Arbitrage</v>
          </cell>
          <cell r="AZ915"/>
          <cell r="BA915" t="str">
            <v>Yes</v>
          </cell>
          <cell r="BF915"/>
          <cell r="BG915" t="str">
            <v>Daily</v>
          </cell>
          <cell r="BK915" t="str">
            <v>Annually</v>
          </cell>
          <cell r="BR915" t="str">
            <v>None</v>
          </cell>
          <cell r="BS915"/>
          <cell r="BT915" t="str">
            <v>03:00 PM Paris time</v>
          </cell>
          <cell r="BU915" t="str">
            <v>12:00 PM Paris time</v>
          </cell>
          <cell r="BV915"/>
          <cell r="BW915" t="str">
            <v>D</v>
          </cell>
          <cell r="BX915" t="str">
            <v>D+1</v>
          </cell>
          <cell r="BY915" t="str">
            <v>D+3</v>
          </cell>
          <cell r="BZ915" t="str">
            <v>Please refer to PM</v>
          </cell>
          <cell r="CA915" t="str">
            <v>Please refer to PM</v>
          </cell>
          <cell r="CB915"/>
          <cell r="CC915"/>
          <cell r="CD915" t="str">
            <v>0,015</v>
          </cell>
          <cell r="CE915" t="str">
            <v>0,01</v>
          </cell>
          <cell r="CF915" t="str">
            <v>No</v>
          </cell>
          <cell r="CG915" t="str">
            <v>NA</v>
          </cell>
          <cell r="CH915" t="str">
            <v>NA</v>
          </cell>
          <cell r="CI915" t="str">
            <v>No securities lending</v>
          </cell>
          <cell r="CJ915" t="str">
            <v>NA</v>
          </cell>
          <cell r="CK915" t="str">
            <v>No collateral</v>
          </cell>
          <cell r="CL915" t="str">
            <v>No collateral</v>
          </cell>
          <cell r="CM915" t="str">
            <v>No collateral</v>
          </cell>
          <cell r="CN915" t="str">
            <v>No collateral</v>
          </cell>
          <cell r="CO915" t="str">
            <v>No</v>
          </cell>
          <cell r="CP915" t="str">
            <v>NA</v>
          </cell>
          <cell r="CQ915" t="str">
            <v>NA</v>
          </cell>
          <cell r="CR915" t="str">
            <v>No</v>
          </cell>
          <cell r="CS915" t="str">
            <v>Luca Pagni</v>
          </cell>
          <cell r="CT915"/>
          <cell r="CV915"/>
          <cell r="CW915"/>
          <cell r="CX915"/>
          <cell r="CY915" t="str">
            <v>Yes</v>
          </cell>
          <cell r="CZ915" t="str">
            <v>SRI</v>
          </cell>
          <cell r="DA915" t="str">
            <v>Beta</v>
          </cell>
          <cell r="DB915" t="str">
            <v>No</v>
          </cell>
          <cell r="DC915" t="str">
            <v>Other funds (no equities or &lt;25% equities)</v>
          </cell>
          <cell r="DD915"/>
          <cell r="DE915"/>
          <cell r="DF915"/>
          <cell r="DG915">
            <v>0</v>
          </cell>
          <cell r="DH915">
            <v>12</v>
          </cell>
          <cell r="DI915">
            <v>1</v>
          </cell>
          <cell r="DJ915">
            <v>13</v>
          </cell>
          <cell r="DK915">
            <v>13</v>
          </cell>
          <cell r="DL915">
            <v>0</v>
          </cell>
          <cell r="DM915">
            <v>1</v>
          </cell>
          <cell r="DN915">
            <v>12</v>
          </cell>
          <cell r="DO915" t="str">
            <v>Authorised 
Investors</v>
          </cell>
          <cell r="DP915" t="str">
            <v>None</v>
          </cell>
          <cell r="DQ915" t="str">
            <v>BNP Paribas Securities Services Luxembourg</v>
          </cell>
          <cell r="DR915" t="str">
            <v>BNP Paribas Securities Services Luxembourg</v>
          </cell>
          <cell r="DS915" t="str">
            <v>in-house lawyers</v>
          </cell>
          <cell r="DT915" t="str">
            <v>BNP Paribas Securities Services Luxembourg</v>
          </cell>
          <cell r="DU915" t="str">
            <v>31st of December</v>
          </cell>
          <cell r="DV915" t="str">
            <v>ESG</v>
          </cell>
          <cell r="DW915" t="str">
            <v>FIXED INCOME</v>
          </cell>
          <cell r="DX915"/>
          <cell r="DY915"/>
          <cell r="DZ915" t="str">
            <v>ART 8</v>
          </cell>
          <cell r="EA915" t="str">
            <v>CAT 1</v>
          </cell>
        </row>
        <row r="916">
          <cell r="H916" t="str">
            <v>LU2649699563</v>
          </cell>
          <cell r="I916" t="str">
            <v>UCITS ETF JPY</v>
          </cell>
          <cell r="J916" t="str">
            <v>Capitalisation</v>
          </cell>
          <cell r="K916" t="str">
            <v>JPY</v>
          </cell>
          <cell r="L916" t="str">
            <v>EUR</v>
          </cell>
          <cell r="M916" t="str">
            <v>No</v>
          </cell>
          <cell r="O916" t="str">
            <v>Luxembourg</v>
          </cell>
          <cell r="P916" t="str">
            <v>FR</v>
          </cell>
          <cell r="Q916" t="str">
            <v>Delisted from Euronext Paris</v>
          </cell>
          <cell r="R916" t="str">
            <v>XPAR</v>
          </cell>
          <cell r="S916">
            <v>45139</v>
          </cell>
          <cell r="T916" t="str">
            <v xml:space="preserve">No more listed </v>
          </cell>
          <cell r="U916" t="str">
            <v>Yes</v>
          </cell>
          <cell r="V916" t="str">
            <v>MXJPEFMT</v>
          </cell>
          <cell r="W916" t="str">
            <v>Share not hedged</v>
          </cell>
          <cell r="X916" t="str">
            <v>EJAY FP</v>
          </cell>
          <cell r="Y916"/>
          <cell r="Z916"/>
          <cell r="AA916" t="str">
            <v>EJAY</v>
          </cell>
          <cell r="AB916" t="str">
            <v>.MIJP0FMT2NEU</v>
          </cell>
          <cell r="AC916" t="str">
            <v>EJAY.PA</v>
          </cell>
          <cell r="AD916"/>
          <cell r="AE91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6" t="str">
            <v>please refer to another source</v>
          </cell>
          <cell r="AG916" t="str">
            <v>please refer to another source</v>
          </cell>
          <cell r="AH916" t="str">
            <v>Luxemburg SICAV</v>
          </cell>
          <cell r="AI916" t="str">
            <v>MSCI Japan ESG Filtered Min TE (NTR) index</v>
          </cell>
          <cell r="AJ916" t="str">
            <v>Net Total Return</v>
          </cell>
          <cell r="AK916" t="str">
            <v>EUR</v>
          </cell>
          <cell r="AL91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6" t="str">
            <v>please refer to another source</v>
          </cell>
          <cell r="AN916" t="str">
            <v>MSCI</v>
          </cell>
          <cell r="AO916" t="str">
            <v>Asia-Pacific</v>
          </cell>
          <cell r="AP916" t="str">
            <v>Japan</v>
          </cell>
          <cell r="AQ916" t="str">
            <v>DE, FR, LU</v>
          </cell>
          <cell r="AR916" t="str">
            <v>DE, FR, LU</v>
          </cell>
          <cell r="AS916" t="str">
            <v>Physical Replication</v>
          </cell>
          <cell r="AT916" t="str">
            <v>Synthetic</v>
          </cell>
          <cell r="AU916" t="str">
            <v>Synthetic</v>
          </cell>
          <cell r="AV916" t="str">
            <v>Equities</v>
          </cell>
          <cell r="AW916" t="str">
            <v>No</v>
          </cell>
          <cell r="AX916" t="str">
            <v>Yes with UCITS V</v>
          </cell>
          <cell r="AY916"/>
          <cell r="AZ916"/>
          <cell r="BA916" t="str">
            <v>No</v>
          </cell>
          <cell r="BF916"/>
          <cell r="BG916" t="str">
            <v>Daily</v>
          </cell>
          <cell r="BK916" t="str">
            <v>Reinvested</v>
          </cell>
          <cell r="BR916" t="str">
            <v>None</v>
          </cell>
          <cell r="BS916" t="str">
            <v>-</v>
          </cell>
          <cell r="BT916" t="str">
            <v>(D-1) 04:30 PM Paris time</v>
          </cell>
          <cell r="BU916" t="str">
            <v>(D-1) 12:00 AM Paris time</v>
          </cell>
          <cell r="BV916" t="str">
            <v>NA</v>
          </cell>
          <cell r="BW916" t="str">
            <v>D</v>
          </cell>
          <cell r="BX916" t="str">
            <v>D+1</v>
          </cell>
          <cell r="BY916" t="str">
            <v>D+3</v>
          </cell>
          <cell r="BZ916" t="str">
            <v>Please refer to PM</v>
          </cell>
          <cell r="CA916" t="str">
            <v>Please refer to PM</v>
          </cell>
          <cell r="CB916">
            <v>0</v>
          </cell>
          <cell r="CC916">
            <v>0</v>
          </cell>
          <cell r="CD916" t="str">
            <v>0,0005</v>
          </cell>
          <cell r="CE916" t="str">
            <v>0,0005</v>
          </cell>
          <cell r="CF916" t="str">
            <v>No</v>
          </cell>
          <cell r="CG916" t="str">
            <v>NA</v>
          </cell>
          <cell r="CH916" t="str">
            <v>NA</v>
          </cell>
          <cell r="CI916" t="str">
            <v>No securities lending</v>
          </cell>
          <cell r="CJ916" t="str">
            <v>NA</v>
          </cell>
          <cell r="CK916" t="str">
            <v>No collateral</v>
          </cell>
          <cell r="CL916" t="str">
            <v>No collateral</v>
          </cell>
          <cell r="CM916" t="str">
            <v>No collateral</v>
          </cell>
          <cell r="CN916" t="str">
            <v>No collateral</v>
          </cell>
          <cell r="CO916" t="str">
            <v>No</v>
          </cell>
          <cell r="CP916" t="str">
            <v>NA</v>
          </cell>
          <cell r="CQ916" t="str">
            <v>NA</v>
          </cell>
          <cell r="CR916" t="str">
            <v>No</v>
          </cell>
          <cell r="CS916" t="str">
            <v>Jean-Claude LEVEQUE</v>
          </cell>
          <cell r="CT916"/>
          <cell r="CV916"/>
          <cell r="CW916"/>
          <cell r="CX916"/>
          <cell r="CY916" t="str">
            <v>Yes</v>
          </cell>
          <cell r="CZ916" t="str">
            <v>ESG</v>
          </cell>
          <cell r="DA916" t="str">
            <v>Beta</v>
          </cell>
          <cell r="DB916" t="str">
            <v>No</v>
          </cell>
          <cell r="DC916" t="str">
            <v>Equity fund (&gt;51% equities)</v>
          </cell>
          <cell r="DD916"/>
          <cell r="DE916"/>
          <cell r="DF916"/>
          <cell r="DG916">
            <v>3</v>
          </cell>
          <cell r="DH916">
            <v>12</v>
          </cell>
          <cell r="DI916">
            <v>0</v>
          </cell>
          <cell r="DJ916">
            <v>15</v>
          </cell>
          <cell r="DK916">
            <v>15</v>
          </cell>
          <cell r="DL916">
            <v>13</v>
          </cell>
          <cell r="DM916">
            <v>0</v>
          </cell>
          <cell r="DN916">
            <v>12</v>
          </cell>
          <cell r="DO916" t="str">
            <v>Primary market: Authorised Participants and Institutionnal Investors
Secondary market: All</v>
          </cell>
          <cell r="DP916" t="str">
            <v>None</v>
          </cell>
          <cell r="DQ916" t="str">
            <v>BNP Paribas Securities Services Luxembourg</v>
          </cell>
          <cell r="DR916" t="str">
            <v>BNP Paribas Securities Services Luxembourg</v>
          </cell>
          <cell r="DS916" t="str">
            <v>in-house lawyers</v>
          </cell>
          <cell r="DT916" t="str">
            <v>BNP Paribas Securities Services Luxembourg</v>
          </cell>
          <cell r="DU916" t="str">
            <v>31st of December</v>
          </cell>
          <cell r="DV916" t="str">
            <v>ESG</v>
          </cell>
          <cell r="DW916" t="str">
            <v>EQUITY</v>
          </cell>
          <cell r="DX91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6"/>
          <cell r="DZ916" t="str">
            <v>ART 8</v>
          </cell>
          <cell r="EA916" t="str">
            <v>CAT 1</v>
          </cell>
        </row>
        <row r="917">
          <cell r="H917" t="str">
            <v>LU2649699647</v>
          </cell>
          <cell r="I917" t="str">
            <v>Track Privilege JPY , C</v>
          </cell>
          <cell r="J917" t="str">
            <v>Capitalisation</v>
          </cell>
          <cell r="K917" t="str">
            <v>JPY</v>
          </cell>
          <cell r="L917" t="str">
            <v>EUR</v>
          </cell>
          <cell r="M917" t="str">
            <v>No</v>
          </cell>
          <cell r="O917" t="str">
            <v>Luxembourg</v>
          </cell>
          <cell r="P917" t="str">
            <v>NA</v>
          </cell>
          <cell r="Q917" t="str">
            <v>Not listed</v>
          </cell>
          <cell r="R917" t="str">
            <v>NA</v>
          </cell>
          <cell r="S917">
            <v>45139</v>
          </cell>
          <cell r="T917" t="str">
            <v>Not listed</v>
          </cell>
          <cell r="U917" t="str">
            <v>NA</v>
          </cell>
          <cell r="V917" t="str">
            <v>MXJPEFMT</v>
          </cell>
          <cell r="W917" t="str">
            <v>Share not hedged</v>
          </cell>
          <cell r="X917" t="str">
            <v>BNMJTPJ LX</v>
          </cell>
          <cell r="Y917"/>
          <cell r="Z917"/>
          <cell r="AA917" t="str">
            <v>BNMJTPJ</v>
          </cell>
          <cell r="AB917" t="str">
            <v>.MIJP0FMT2NEU</v>
          </cell>
          <cell r="AC917"/>
          <cell r="AD917"/>
          <cell r="AE91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7" t="str">
            <v>please refer to another source</v>
          </cell>
          <cell r="AG917" t="str">
            <v>please refer to another source</v>
          </cell>
          <cell r="AH917" t="str">
            <v>Luxemburg SICAV</v>
          </cell>
          <cell r="AI917" t="str">
            <v>MSCI Japan Select Filtered Min TE (NTR) index</v>
          </cell>
          <cell r="AJ917" t="str">
            <v>Net Total Return</v>
          </cell>
          <cell r="AK917" t="str">
            <v>EUR</v>
          </cell>
          <cell r="AL91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7" t="str">
            <v>please refer to another source</v>
          </cell>
          <cell r="AN917" t="str">
            <v>MSCI</v>
          </cell>
          <cell r="AO917" t="str">
            <v>Asia-Pacific</v>
          </cell>
          <cell r="AP917" t="str">
            <v>Japan</v>
          </cell>
          <cell r="AQ917" t="str">
            <v>CH, DE, LU</v>
          </cell>
          <cell r="AR917" t="str">
            <v>CH, DE, LU</v>
          </cell>
          <cell r="AS917" t="str">
            <v>Physical Replication</v>
          </cell>
          <cell r="AT917" t="str">
            <v>Physical</v>
          </cell>
          <cell r="AU917" t="str">
            <v>Physical</v>
          </cell>
          <cell r="AV917" t="str">
            <v>Equities</v>
          </cell>
          <cell r="AW917" t="str">
            <v>No</v>
          </cell>
          <cell r="AX917" t="str">
            <v>Yes with UCITS V</v>
          </cell>
          <cell r="AY917"/>
          <cell r="AZ917"/>
          <cell r="BA917" t="str">
            <v>Yes</v>
          </cell>
          <cell r="BF917"/>
          <cell r="BG917" t="str">
            <v>Daily</v>
          </cell>
          <cell r="BK917" t="str">
            <v>Reinvested</v>
          </cell>
          <cell r="BR917" t="str">
            <v>None</v>
          </cell>
          <cell r="BS917" t="str">
            <v>-</v>
          </cell>
          <cell r="BT917" t="str">
            <v>(D-1) 04:30 PM Paris time</v>
          </cell>
          <cell r="BU917" t="str">
            <v>(D-1) 12:00 AM Paris time</v>
          </cell>
          <cell r="BV917" t="str">
            <v>NA</v>
          </cell>
          <cell r="BW917" t="str">
            <v>D</v>
          </cell>
          <cell r="BX917" t="str">
            <v>D+1</v>
          </cell>
          <cell r="BY917" t="str">
            <v>D+3</v>
          </cell>
          <cell r="BZ917" t="str">
            <v>Please refer to PM</v>
          </cell>
          <cell r="CA917" t="str">
            <v>Please refer to PM</v>
          </cell>
          <cell r="CB917">
            <v>0</v>
          </cell>
          <cell r="CC917">
            <v>0</v>
          </cell>
          <cell r="CD917" t="str">
            <v>0,0005</v>
          </cell>
          <cell r="CE917" t="str">
            <v>0,0005</v>
          </cell>
          <cell r="CF917" t="str">
            <v>No</v>
          </cell>
          <cell r="CG917" t="str">
            <v>NA</v>
          </cell>
          <cell r="CH917" t="str">
            <v>NA</v>
          </cell>
          <cell r="CI917" t="str">
            <v>No securities lending</v>
          </cell>
          <cell r="CJ917" t="str">
            <v>NA</v>
          </cell>
          <cell r="CK917" t="str">
            <v>No collateral</v>
          </cell>
          <cell r="CL917" t="str">
            <v>No collateral</v>
          </cell>
          <cell r="CM917" t="str">
            <v>No collateral</v>
          </cell>
          <cell r="CN917" t="str">
            <v>No collateral</v>
          </cell>
          <cell r="CO917" t="str">
            <v>No</v>
          </cell>
          <cell r="CP917" t="str">
            <v>NA</v>
          </cell>
          <cell r="CQ917" t="str">
            <v>NA</v>
          </cell>
          <cell r="CR917" t="str">
            <v>No</v>
          </cell>
          <cell r="CS917" t="str">
            <v>Jean-Claude LEVEQUE</v>
          </cell>
          <cell r="CT917"/>
          <cell r="CV917"/>
          <cell r="CW917"/>
          <cell r="CX917"/>
          <cell r="CY917" t="str">
            <v>Yes</v>
          </cell>
          <cell r="CZ917" t="str">
            <v>ESG</v>
          </cell>
          <cell r="DA917" t="str">
            <v>Beta</v>
          </cell>
          <cell r="DB917" t="str">
            <v>No</v>
          </cell>
          <cell r="DC917" t="str">
            <v>Equity fund (&gt;51% equities)</v>
          </cell>
          <cell r="DD917"/>
          <cell r="DE917"/>
          <cell r="DF917"/>
          <cell r="DG917">
            <v>3</v>
          </cell>
          <cell r="DH917">
            <v>12</v>
          </cell>
          <cell r="DI917">
            <v>5</v>
          </cell>
          <cell r="DJ917">
            <v>20</v>
          </cell>
          <cell r="DK917">
            <v>20</v>
          </cell>
          <cell r="DL917">
            <v>3</v>
          </cell>
          <cell r="DM917">
            <v>5</v>
          </cell>
          <cell r="DN917">
            <v>12</v>
          </cell>
          <cell r="DO917" t="str">
            <v>All, Distributors, 
Managers</v>
          </cell>
          <cell r="DP917" t="str">
            <v xml:space="preserve">Distributors : None
Managers: none (refer to Book II by sub-fund for min holding amount applicable)
Others : EUR 100 000 per sub-fund
</v>
          </cell>
          <cell r="DQ917" t="str">
            <v>BNP Paribas Securities Services Luxembourg</v>
          </cell>
          <cell r="DR917" t="str">
            <v>BNP Paribas Securities Services Luxembourg</v>
          </cell>
          <cell r="DS917" t="str">
            <v>in-house lawyers</v>
          </cell>
          <cell r="DT917" t="str">
            <v>BNP Paribas Securities Services Luxembourg</v>
          </cell>
          <cell r="DU917" t="str">
            <v>31st of December</v>
          </cell>
          <cell r="DV917" t="str">
            <v>ESG</v>
          </cell>
          <cell r="DW917" t="str">
            <v>EQUITY</v>
          </cell>
          <cell r="DX91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7"/>
          <cell r="DZ917" t="str">
            <v>ART 8</v>
          </cell>
          <cell r="EA917" t="str">
            <v>CAT 1</v>
          </cell>
        </row>
        <row r="918">
          <cell r="H918" t="str">
            <v>LU2800573128</v>
          </cell>
          <cell r="I918" t="str">
            <v>UCITS ETF USD</v>
          </cell>
          <cell r="J918" t="str">
            <v>Capitalisation</v>
          </cell>
          <cell r="K918" t="str">
            <v>USD</v>
          </cell>
          <cell r="L918" t="str">
            <v>EUR</v>
          </cell>
          <cell r="M918" t="str">
            <v>No</v>
          </cell>
          <cell r="O918" t="str">
            <v>Luxembourg</v>
          </cell>
          <cell r="P918" t="str">
            <v>FR</v>
          </cell>
          <cell r="Q918" t="str">
            <v>Euronext Paris</v>
          </cell>
          <cell r="R918" t="str">
            <v>XPAR</v>
          </cell>
          <cell r="S918">
            <v>45401</v>
          </cell>
          <cell r="T918">
            <v>45426</v>
          </cell>
          <cell r="U918" t="str">
            <v>Yes</v>
          </cell>
          <cell r="V918" t="str">
            <v>MXJPEFMT</v>
          </cell>
          <cell r="W918" t="str">
            <v>Share not hedged</v>
          </cell>
          <cell r="X918" t="str">
            <v>EJAPU FP</v>
          </cell>
          <cell r="Y918" t="str">
            <v>IEJAPU</v>
          </cell>
          <cell r="Z918" t="str">
            <v>XC000A4AGMA4</v>
          </cell>
          <cell r="AA918" t="str">
            <v>EJAPU</v>
          </cell>
          <cell r="AB918" t="str">
            <v>.MIJP0FMT2NEU</v>
          </cell>
          <cell r="AC918" t="str">
            <v>EJAPU.PA</v>
          </cell>
          <cell r="AD918" t="str">
            <v>EJAPUINAV=IHSM</v>
          </cell>
          <cell r="AE91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8" t="str">
            <v>please refer to another source</v>
          </cell>
          <cell r="AG918" t="str">
            <v>please refer to another source</v>
          </cell>
          <cell r="AH918" t="str">
            <v>Luxemburg SICAV</v>
          </cell>
          <cell r="AI918" t="str">
            <v>MSCI Japan Select Filtered Min TE (NTR) index</v>
          </cell>
          <cell r="AJ918" t="str">
            <v>Net Total Return</v>
          </cell>
          <cell r="AK918" t="str">
            <v>EUR</v>
          </cell>
          <cell r="AL91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8" t="str">
            <v>please refer to another source</v>
          </cell>
          <cell r="AN918" t="str">
            <v>MSCI</v>
          </cell>
          <cell r="AO918" t="str">
            <v>Asia-Pacific</v>
          </cell>
          <cell r="AP918" t="str">
            <v>Japan</v>
          </cell>
          <cell r="AQ918" t="str">
            <v>AT, CH, DE, ES, FR(+Euroclear), FI, IT, NL, SE, DK, LU, UK</v>
          </cell>
          <cell r="AR918" t="str">
            <v>LU, AT, DE, FR(Euroclear), IT**, NL, ES, SE, DK, FI, UK, CH</v>
          </cell>
          <cell r="AS918" t="str">
            <v>Physical Replication</v>
          </cell>
          <cell r="AT918" t="str">
            <v>Physical</v>
          </cell>
          <cell r="AU918" t="str">
            <v>Physical</v>
          </cell>
          <cell r="AV918" t="str">
            <v>Equities</v>
          </cell>
          <cell r="AW918" t="str">
            <v>No</v>
          </cell>
          <cell r="AX918" t="str">
            <v>Yes with UCITS V</v>
          </cell>
          <cell r="AY918"/>
          <cell r="AZ918"/>
          <cell r="BA918" t="str">
            <v>Yes</v>
          </cell>
          <cell r="BF918"/>
          <cell r="BG918" t="str">
            <v>Daily</v>
          </cell>
          <cell r="BK918" t="str">
            <v>Reinvested</v>
          </cell>
          <cell r="BR918" t="str">
            <v>None</v>
          </cell>
          <cell r="BS918" t="str">
            <v>-</v>
          </cell>
          <cell r="BT918" t="str">
            <v>(D-1) 04:30 PM Paris time</v>
          </cell>
          <cell r="BU918" t="str">
            <v>(D-1) 12:00 AM Paris time</v>
          </cell>
          <cell r="BV918" t="str">
            <v>NA</v>
          </cell>
          <cell r="BW918" t="str">
            <v>D</v>
          </cell>
          <cell r="BX918" t="str">
            <v>D+1</v>
          </cell>
          <cell r="BY918" t="str">
            <v>D+3</v>
          </cell>
          <cell r="BZ918" t="str">
            <v>Please refer to PM</v>
          </cell>
          <cell r="CA918" t="str">
            <v>Please refer to PM</v>
          </cell>
          <cell r="CB918">
            <v>0</v>
          </cell>
          <cell r="CC918">
            <v>0</v>
          </cell>
          <cell r="CD918" t="str">
            <v>0,0005</v>
          </cell>
          <cell r="CE918" t="str">
            <v>0,0005</v>
          </cell>
          <cell r="CF918" t="str">
            <v>No</v>
          </cell>
          <cell r="CG918" t="str">
            <v>NA</v>
          </cell>
          <cell r="CH918" t="str">
            <v>NA</v>
          </cell>
          <cell r="CI918" t="str">
            <v>No securities lending</v>
          </cell>
          <cell r="CJ918" t="str">
            <v>NA</v>
          </cell>
          <cell r="CK918" t="str">
            <v>No collateral</v>
          </cell>
          <cell r="CL918" t="str">
            <v>No collateral</v>
          </cell>
          <cell r="CM918" t="str">
            <v>No collateral</v>
          </cell>
          <cell r="CN918" t="str">
            <v>No collateral</v>
          </cell>
          <cell r="CO918" t="str">
            <v>No</v>
          </cell>
          <cell r="CP918" t="str">
            <v>NA</v>
          </cell>
          <cell r="CQ918" t="str">
            <v>NA</v>
          </cell>
          <cell r="CR918" t="str">
            <v>No</v>
          </cell>
          <cell r="CS918" t="str">
            <v>Jean-Claude LEVEQUE</v>
          </cell>
          <cell r="CT918"/>
          <cell r="CV918"/>
          <cell r="CW918"/>
          <cell r="CX918"/>
          <cell r="CY918" t="str">
            <v>Yes</v>
          </cell>
          <cell r="CZ918" t="str">
            <v>ESG</v>
          </cell>
          <cell r="DA918" t="str">
            <v>Beta</v>
          </cell>
          <cell r="DB918" t="str">
            <v>No</v>
          </cell>
          <cell r="DC918" t="str">
            <v>Equity fund (&gt;51% equities)</v>
          </cell>
          <cell r="DD918"/>
          <cell r="DE918"/>
          <cell r="DF918"/>
          <cell r="DG918">
            <v>3</v>
          </cell>
          <cell r="DH918">
            <v>12</v>
          </cell>
          <cell r="DJ918">
            <v>15</v>
          </cell>
          <cell r="DK918">
            <v>15</v>
          </cell>
          <cell r="DL918">
            <v>3</v>
          </cell>
          <cell r="DN918">
            <v>12</v>
          </cell>
          <cell r="DO918" t="str">
            <v>All, Distributors, 
Managers</v>
          </cell>
          <cell r="DP918" t="str">
            <v xml:space="preserve">Distributors : None
Managers: none (refer to Book II by sub-fund for min holding amount applicable)
Others : EUR 100 000 per sub-fund
</v>
          </cell>
          <cell r="DQ918" t="str">
            <v>BNP Paribas Securities Services Luxembourg</v>
          </cell>
          <cell r="DR918" t="str">
            <v>BNP Paribas Securities Services Luxembourg</v>
          </cell>
          <cell r="DS918" t="str">
            <v>in-house lawyers</v>
          </cell>
          <cell r="DT918" t="str">
            <v>BNP Paribas Securities Services Luxembourg</v>
          </cell>
          <cell r="DU918" t="str">
            <v>31st of December</v>
          </cell>
          <cell r="DV918" t="str">
            <v>ESG</v>
          </cell>
          <cell r="DW918" t="str">
            <v>EQUITY</v>
          </cell>
          <cell r="DX91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18"/>
          <cell r="DZ918" t="str">
            <v>ART 8</v>
          </cell>
          <cell r="EA918" t="str">
            <v>CAT 1</v>
          </cell>
        </row>
        <row r="919">
          <cell r="H919" t="str">
            <v>LU2800573128</v>
          </cell>
          <cell r="I919" t="str">
            <v>UCITS ETF USD</v>
          </cell>
          <cell r="J919" t="str">
            <v>Capitalisation</v>
          </cell>
          <cell r="K919" t="str">
            <v>USD</v>
          </cell>
          <cell r="L919" t="str">
            <v>EUR</v>
          </cell>
          <cell r="M919" t="str">
            <v>No</v>
          </cell>
          <cell r="O919" t="str">
            <v>Luxembourg</v>
          </cell>
          <cell r="P919" t="str">
            <v>EN</v>
          </cell>
          <cell r="Q919" t="str">
            <v>London Stock Exchange</v>
          </cell>
          <cell r="R919" t="str">
            <v>XLON</v>
          </cell>
          <cell r="S919">
            <v>45401</v>
          </cell>
          <cell r="T919">
            <v>45938</v>
          </cell>
          <cell r="U919" t="str">
            <v>No</v>
          </cell>
          <cell r="V919" t="str">
            <v>MXJPEFMT</v>
          </cell>
          <cell r="W919" t="str">
            <v>Share not hedged</v>
          </cell>
          <cell r="X919" t="str">
            <v>EJAP LN</v>
          </cell>
          <cell r="Y919" t="str">
            <v>IEJAPU</v>
          </cell>
          <cell r="Z919" t="str">
            <v>XC000A4AGMA4</v>
          </cell>
          <cell r="AA919" t="str">
            <v>EJAP</v>
          </cell>
          <cell r="AB919" t="str">
            <v>.MIJP0FMT2NEU</v>
          </cell>
          <cell r="AC919" t="str">
            <v>BNEJAP.L</v>
          </cell>
          <cell r="AD919" t="str">
            <v>EJAPUINAV=IHSM</v>
          </cell>
          <cell r="AE919"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19" t="str">
            <v>please refer to another source</v>
          </cell>
          <cell r="AG919" t="str">
            <v>please refer to another source</v>
          </cell>
          <cell r="AH919" t="str">
            <v>Luxemburg SICAV</v>
          </cell>
          <cell r="AI919" t="str">
            <v>MSCI Japan Select Filtered Min TE (NTR) index</v>
          </cell>
          <cell r="AJ919" t="str">
            <v>Net Total Return</v>
          </cell>
          <cell r="AK919" t="str">
            <v>EUR</v>
          </cell>
          <cell r="AL919"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19" t="str">
            <v>please refer to another source</v>
          </cell>
          <cell r="AN919" t="str">
            <v>MSCI</v>
          </cell>
          <cell r="AO919" t="str">
            <v>Asia-Pacific</v>
          </cell>
          <cell r="AP919" t="str">
            <v>Japan</v>
          </cell>
          <cell r="AQ919" t="str">
            <v>AT, CH, DE, ES, FR(+Euroclear), FI, IT, NL, SE, DK, LU, UK</v>
          </cell>
          <cell r="AS919" t="str">
            <v>Physical Replication</v>
          </cell>
          <cell r="AT919" t="str">
            <v>Physical</v>
          </cell>
          <cell r="AU919" t="str">
            <v>Physical</v>
          </cell>
          <cell r="AV919" t="str">
            <v>Equities</v>
          </cell>
          <cell r="AW919" t="str">
            <v>No</v>
          </cell>
          <cell r="AX919" t="str">
            <v>Yes with UCITS V</v>
          </cell>
          <cell r="AY919" t="str">
            <v>BNP Paribas Arbitrage</v>
          </cell>
          <cell r="BA919" t="str">
            <v>Yes</v>
          </cell>
          <cell r="BF919" t="str">
            <v>NA</v>
          </cell>
          <cell r="BG919" t="str">
            <v>Daily</v>
          </cell>
          <cell r="BK919" t="str">
            <v>Reinvested</v>
          </cell>
          <cell r="BR919" t="str">
            <v>None</v>
          </cell>
          <cell r="BS919" t="str">
            <v>-</v>
          </cell>
          <cell r="BT919" t="str">
            <v>(D-1) 04:30 PM Paris time</v>
          </cell>
          <cell r="BU919" t="str">
            <v>(D-1) 12:00 AM Paris time</v>
          </cell>
          <cell r="BV919" t="str">
            <v>NA</v>
          </cell>
          <cell r="BW919" t="str">
            <v>D</v>
          </cell>
          <cell r="BX919" t="str">
            <v>D+1</v>
          </cell>
          <cell r="BY919" t="str">
            <v>D+3</v>
          </cell>
          <cell r="BZ919" t="str">
            <v>Please refer to PM</v>
          </cell>
          <cell r="CA919" t="str">
            <v>Please refer to PM</v>
          </cell>
          <cell r="CB919">
            <v>0</v>
          </cell>
          <cell r="CC919">
            <v>0</v>
          </cell>
          <cell r="CD919" t="str">
            <v>0,0005</v>
          </cell>
          <cell r="CE919" t="str">
            <v>0,0005</v>
          </cell>
          <cell r="CF919" t="str">
            <v>No</v>
          </cell>
          <cell r="CG919" t="str">
            <v>NA</v>
          </cell>
          <cell r="CH919" t="str">
            <v>NA</v>
          </cell>
          <cell r="CI919" t="str">
            <v>No securities lending</v>
          </cell>
          <cell r="CJ919" t="str">
            <v>NA</v>
          </cell>
          <cell r="CK919" t="str">
            <v>No collateral</v>
          </cell>
          <cell r="CL919" t="str">
            <v>No collateral</v>
          </cell>
          <cell r="CM919" t="str">
            <v>No collateral</v>
          </cell>
          <cell r="CN919" t="str">
            <v>No collateral</v>
          </cell>
          <cell r="CO919" t="str">
            <v>No</v>
          </cell>
          <cell r="CP919" t="str">
            <v>NA</v>
          </cell>
          <cell r="CQ919" t="str">
            <v>NA</v>
          </cell>
          <cell r="CR919" t="str">
            <v>No</v>
          </cell>
          <cell r="CS919" t="str">
            <v>Jean-Claude LEVEQUE</v>
          </cell>
          <cell r="CT919" t="str">
            <v>BSNRJB7</v>
          </cell>
          <cell r="CV919"/>
          <cell r="CW919"/>
          <cell r="CX919"/>
          <cell r="CY919" t="str">
            <v>Yes</v>
          </cell>
          <cell r="CZ919" t="str">
            <v>ESG</v>
          </cell>
          <cell r="DA919" t="str">
            <v>Beta</v>
          </cell>
          <cell r="DB919" t="str">
            <v>No</v>
          </cell>
          <cell r="DC919" t="str">
            <v>Equity fund (&gt;51% equities)</v>
          </cell>
          <cell r="DD919"/>
          <cell r="DE919"/>
          <cell r="DF919"/>
          <cell r="DG919">
            <v>3</v>
          </cell>
          <cell r="DH919">
            <v>12</v>
          </cell>
          <cell r="DJ919">
            <v>15</v>
          </cell>
          <cell r="DK919">
            <v>15</v>
          </cell>
          <cell r="DL919">
            <v>3</v>
          </cell>
          <cell r="DN919">
            <v>12</v>
          </cell>
          <cell r="DO919" t="str">
            <v>All, Distributors, 
Managers</v>
          </cell>
          <cell r="DP919" t="str">
            <v>None</v>
          </cell>
          <cell r="DQ919" t="str">
            <v>BNP Paribas Securities Services Luxembourg</v>
          </cell>
          <cell r="DR919" t="str">
            <v>BNP Paribas Securities Services Luxembourg</v>
          </cell>
          <cell r="DS919" t="str">
            <v>in-house lawyers</v>
          </cell>
          <cell r="DT919" t="str">
            <v>BNP Paribas Securities Services Luxembourg</v>
          </cell>
          <cell r="DU919" t="str">
            <v>31st of December</v>
          </cell>
          <cell r="DV919" t="str">
            <v>ESG</v>
          </cell>
          <cell r="DW919" t="str">
            <v>Equity</v>
          </cell>
          <cell r="DZ919" t="str">
            <v>ART 8</v>
          </cell>
          <cell r="EA919" t="str">
            <v>CAT 1</v>
          </cell>
        </row>
        <row r="920">
          <cell r="H920" t="str">
            <v>LU2800573128</v>
          </cell>
          <cell r="I920" t="str">
            <v>UCITS ETF USD</v>
          </cell>
          <cell r="J920" t="str">
            <v>Capitalisation</v>
          </cell>
          <cell r="K920" t="str">
            <v>GBP</v>
          </cell>
          <cell r="L920" t="str">
            <v>EUR</v>
          </cell>
          <cell r="M920" t="str">
            <v>No</v>
          </cell>
          <cell r="O920" t="str">
            <v>Luxembourg</v>
          </cell>
          <cell r="P920" t="str">
            <v>EN</v>
          </cell>
          <cell r="Q920" t="str">
            <v>London Stock Exchange</v>
          </cell>
          <cell r="R920" t="str">
            <v>XLON</v>
          </cell>
          <cell r="S920">
            <v>45401</v>
          </cell>
          <cell r="T920">
            <v>46058</v>
          </cell>
          <cell r="U920" t="str">
            <v>No</v>
          </cell>
          <cell r="V920" t="str">
            <v>MXJPEFMT</v>
          </cell>
          <cell r="W920" t="str">
            <v>Share not hedged</v>
          </cell>
          <cell r="X920" t="str">
            <v>EJGB LN</v>
          </cell>
          <cell r="AA920" t="str">
            <v>EJGB</v>
          </cell>
          <cell r="AB920" t="str">
            <v>.MIJP0FMT2NEU</v>
          </cell>
          <cell r="AC920" t="str">
            <v>EJGB.L</v>
          </cell>
          <cell r="AE92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0" t="str">
            <v>please refer to another source</v>
          </cell>
          <cell r="AG920" t="str">
            <v>please refer to another source</v>
          </cell>
          <cell r="AH920" t="str">
            <v>Luxemburg SICAV</v>
          </cell>
          <cell r="AI920" t="str">
            <v>MSCI Japan Select Filtered Min TE (NTR) index</v>
          </cell>
          <cell r="AJ920" t="str">
            <v>Net Total Return</v>
          </cell>
          <cell r="AK920" t="str">
            <v>EUR</v>
          </cell>
          <cell r="AL92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0" t="str">
            <v>please refer to another source</v>
          </cell>
          <cell r="AN920" t="str">
            <v>MSCI</v>
          </cell>
          <cell r="AO920" t="str">
            <v>Asia-Pacific</v>
          </cell>
          <cell r="AP920" t="str">
            <v>Japan</v>
          </cell>
          <cell r="AQ920" t="str">
            <v>AT, CH, DE, ES, FR(+Euroclear), FI, IT, NL, SE, DK, LU, UK</v>
          </cell>
          <cell r="AS920" t="str">
            <v>Physical Replication</v>
          </cell>
          <cell r="AT920" t="str">
            <v>Physical</v>
          </cell>
          <cell r="AU920" t="str">
            <v>Physical</v>
          </cell>
          <cell r="AV920" t="str">
            <v>Equities</v>
          </cell>
          <cell r="AW920" t="str">
            <v>No</v>
          </cell>
          <cell r="AX920" t="str">
            <v>Yes with UCITS V</v>
          </cell>
          <cell r="AY920" t="str">
            <v>BNP Paribas Arbitrage</v>
          </cell>
          <cell r="BA920" t="str">
            <v>Yes</v>
          </cell>
          <cell r="BF920" t="str">
            <v>NA</v>
          </cell>
          <cell r="BG920" t="str">
            <v>Daily</v>
          </cell>
          <cell r="BK920" t="str">
            <v>Reinvested</v>
          </cell>
          <cell r="BR920" t="str">
            <v>None</v>
          </cell>
          <cell r="BS920" t="str">
            <v>-</v>
          </cell>
          <cell r="BT920" t="str">
            <v>(D-1) 04:30 PM Paris time</v>
          </cell>
          <cell r="BU920" t="str">
            <v>(D-1) 12:00 AM Paris time</v>
          </cell>
          <cell r="BV920" t="str">
            <v>NA</v>
          </cell>
          <cell r="BW920" t="str">
            <v>D</v>
          </cell>
          <cell r="BX920" t="str">
            <v>D+1</v>
          </cell>
          <cell r="BY920" t="str">
            <v>D+3</v>
          </cell>
          <cell r="BZ920" t="str">
            <v>Please refer to PM</v>
          </cell>
          <cell r="CA920" t="str">
            <v>Please refer to PM</v>
          </cell>
          <cell r="CB920">
            <v>0</v>
          </cell>
          <cell r="CC920">
            <v>0</v>
          </cell>
          <cell r="CD920" t="str">
            <v>0,0005</v>
          </cell>
          <cell r="CE920" t="str">
            <v>0,0005</v>
          </cell>
          <cell r="CF920" t="str">
            <v>No</v>
          </cell>
          <cell r="CG920" t="str">
            <v>NA</v>
          </cell>
          <cell r="CH920" t="str">
            <v>NA</v>
          </cell>
          <cell r="CI920" t="str">
            <v>No securities lending</v>
          </cell>
          <cell r="CJ920" t="str">
            <v>NA</v>
          </cell>
          <cell r="CK920" t="str">
            <v>No collateral</v>
          </cell>
          <cell r="CL920" t="str">
            <v>No collateral</v>
          </cell>
          <cell r="CM920" t="str">
            <v>No collateral</v>
          </cell>
          <cell r="CN920" t="str">
            <v>No collateral</v>
          </cell>
          <cell r="CO920" t="str">
            <v>No</v>
          </cell>
          <cell r="CP920" t="str">
            <v>NA</v>
          </cell>
          <cell r="CQ920" t="str">
            <v>NA</v>
          </cell>
          <cell r="CR920" t="str">
            <v>No</v>
          </cell>
          <cell r="CS920" t="str">
            <v>Jean-Claude LEVEQUE</v>
          </cell>
          <cell r="CT920" t="str">
            <v>BTPGJ97</v>
          </cell>
          <cell r="CV920"/>
          <cell r="CW920"/>
          <cell r="CX920"/>
          <cell r="CY920" t="str">
            <v>Yes</v>
          </cell>
          <cell r="CZ920" t="str">
            <v>ESG</v>
          </cell>
          <cell r="DA920" t="str">
            <v>Beta</v>
          </cell>
          <cell r="DB920" t="str">
            <v>No</v>
          </cell>
          <cell r="DC920" t="str">
            <v>Equity fund (&gt;51% equities)</v>
          </cell>
          <cell r="DD920"/>
          <cell r="DE920"/>
          <cell r="DF920"/>
          <cell r="DG920">
            <v>3</v>
          </cell>
          <cell r="DH920">
            <v>12</v>
          </cell>
          <cell r="DJ920">
            <v>15</v>
          </cell>
          <cell r="DK920">
            <v>15</v>
          </cell>
          <cell r="DL920">
            <v>3</v>
          </cell>
          <cell r="DN920">
            <v>12</v>
          </cell>
          <cell r="DO920" t="str">
            <v>All, Distributors, 
Managers</v>
          </cell>
          <cell r="DP920" t="str">
            <v>None</v>
          </cell>
          <cell r="DQ920" t="str">
            <v>BNP Paribas Securities Services Luxembourg</v>
          </cell>
          <cell r="DR920" t="str">
            <v>BNP Paribas Securities Services Luxembourg</v>
          </cell>
          <cell r="DS920" t="str">
            <v>in-house lawyers</v>
          </cell>
          <cell r="DT920" t="str">
            <v>BNP Paribas Securities Services Luxembourg</v>
          </cell>
          <cell r="DU920" t="str">
            <v>31st of December</v>
          </cell>
          <cell r="DV920" t="str">
            <v>ESG</v>
          </cell>
          <cell r="DW920" t="str">
            <v>Equity</v>
          </cell>
          <cell r="DZ920" t="str">
            <v>ART 8</v>
          </cell>
          <cell r="EA920" t="str">
            <v>CAT 1</v>
          </cell>
        </row>
        <row r="921">
          <cell r="H921" t="str">
            <v>LU3125583602</v>
          </cell>
          <cell r="I921" t="str">
            <v>UCITS ETF GBP</v>
          </cell>
          <cell r="J921" t="str">
            <v>Capitalisation</v>
          </cell>
          <cell r="K921" t="str">
            <v>GBP</v>
          </cell>
          <cell r="L921" t="str">
            <v>EUR</v>
          </cell>
          <cell r="M921" t="str">
            <v>No</v>
          </cell>
          <cell r="O921" t="str">
            <v>Luxembourg</v>
          </cell>
          <cell r="P921" t="str">
            <v>EN</v>
          </cell>
          <cell r="Q921" t="str">
            <v>London Stock Exchange</v>
          </cell>
          <cell r="R921" t="str">
            <v>XLON</v>
          </cell>
          <cell r="S921">
            <v>45868</v>
          </cell>
          <cell r="T921">
            <v>45944</v>
          </cell>
          <cell r="U921" t="str">
            <v>Yes</v>
          </cell>
          <cell r="V921" t="str">
            <v>MXJPEFMT</v>
          </cell>
          <cell r="W921" t="str">
            <v>Share not hedged</v>
          </cell>
          <cell r="X921" t="str">
            <v>EJAG LN</v>
          </cell>
          <cell r="AA921" t="str">
            <v>EJAG</v>
          </cell>
          <cell r="AB921" t="str">
            <v>.MIJP0FMT2NEU</v>
          </cell>
          <cell r="AC921" t="str">
            <v>EJAG.L</v>
          </cell>
          <cell r="AE921"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1" t="str">
            <v>please refer to another source</v>
          </cell>
          <cell r="AG921" t="str">
            <v>please refer to another source</v>
          </cell>
          <cell r="AH921" t="str">
            <v>Luxemburg SICAV</v>
          </cell>
          <cell r="AI921" t="str">
            <v>MSCI Japan Select Filtered Min TE (NTR) index</v>
          </cell>
          <cell r="AJ921" t="str">
            <v>Net Total Return</v>
          </cell>
          <cell r="AK921" t="str">
            <v>EUR</v>
          </cell>
          <cell r="AL921"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1" t="str">
            <v>please refer to another source</v>
          </cell>
          <cell r="AN921" t="str">
            <v>MSCI</v>
          </cell>
          <cell r="AO921" t="str">
            <v>Asia-Pacific</v>
          </cell>
          <cell r="AP921" t="str">
            <v>Japan</v>
          </cell>
          <cell r="AQ921" t="str">
            <v>AT, CH, DE, ES, FR(+Euroclear), FI, IT, NL, SE, DK, LU, UK</v>
          </cell>
          <cell r="AS921" t="str">
            <v>Physical Replication</v>
          </cell>
          <cell r="AT921" t="str">
            <v>Physical</v>
          </cell>
          <cell r="AU921" t="str">
            <v>Physical</v>
          </cell>
          <cell r="AV921" t="str">
            <v>Equities</v>
          </cell>
          <cell r="AW921" t="str">
            <v>No</v>
          </cell>
          <cell r="AX921" t="str">
            <v>Yes with UCITS V</v>
          </cell>
          <cell r="AY921" t="str">
            <v>BNP Paribas Arbitrage</v>
          </cell>
          <cell r="AZ921" t="str">
            <v>Primary market: Authorised Participants and Authorised Investors Secondary market: All</v>
          </cell>
          <cell r="BA921" t="str">
            <v>Yes</v>
          </cell>
          <cell r="BF921" t="str">
            <v>NA</v>
          </cell>
          <cell r="BG921" t="str">
            <v>Daily</v>
          </cell>
          <cell r="BK921" t="str">
            <v>Reinvested</v>
          </cell>
          <cell r="BR921" t="str">
            <v>None</v>
          </cell>
          <cell r="BS921" t="str">
            <v>-</v>
          </cell>
          <cell r="BT921" t="str">
            <v>(D-1) 04:30 PM Paris time</v>
          </cell>
          <cell r="BU921" t="str">
            <v>(D-1) 12:00 AM Paris time</v>
          </cell>
          <cell r="BV921" t="str">
            <v>NA</v>
          </cell>
          <cell r="BW921" t="str">
            <v>D</v>
          </cell>
          <cell r="BX921" t="str">
            <v>D+1</v>
          </cell>
          <cell r="BY921" t="str">
            <v>D+3</v>
          </cell>
          <cell r="BZ921" t="str">
            <v>Please refer to PM</v>
          </cell>
          <cell r="CA921" t="str">
            <v>Please refer to PM</v>
          </cell>
          <cell r="CB921">
            <v>0</v>
          </cell>
          <cell r="CC921">
            <v>0</v>
          </cell>
          <cell r="CD921" t="str">
            <v>0,0005</v>
          </cell>
          <cell r="CE921" t="str">
            <v>0,0005</v>
          </cell>
          <cell r="CF921" t="str">
            <v>No</v>
          </cell>
          <cell r="CG921" t="str">
            <v>NA</v>
          </cell>
          <cell r="CH921" t="str">
            <v>NA</v>
          </cell>
          <cell r="CI921" t="str">
            <v>No securities lending</v>
          </cell>
          <cell r="CJ921" t="str">
            <v>NA</v>
          </cell>
          <cell r="CK921" t="str">
            <v>No collateral</v>
          </cell>
          <cell r="CL921" t="str">
            <v>No collateral</v>
          </cell>
          <cell r="CM921" t="str">
            <v>No collateral</v>
          </cell>
          <cell r="CN921" t="str">
            <v>No collateral</v>
          </cell>
          <cell r="CO921" t="str">
            <v>No</v>
          </cell>
          <cell r="CP921" t="str">
            <v>NA</v>
          </cell>
          <cell r="CQ921" t="str">
            <v>NA</v>
          </cell>
          <cell r="CR921" t="str">
            <v>No</v>
          </cell>
          <cell r="CS921" t="str">
            <v>Jean-Claude LEVEQUE</v>
          </cell>
          <cell r="CT921" t="str">
            <v>BSNRJJ5</v>
          </cell>
          <cell r="CV921"/>
          <cell r="CW921"/>
          <cell r="CX921"/>
          <cell r="CY921" t="str">
            <v>Yes</v>
          </cell>
          <cell r="CZ921" t="str">
            <v>ESG</v>
          </cell>
          <cell r="DA921" t="str">
            <v>Beta</v>
          </cell>
          <cell r="DB921" t="str">
            <v>No</v>
          </cell>
          <cell r="DC921" t="str">
            <v>Equity fund (&gt;51% equities)</v>
          </cell>
          <cell r="DD921"/>
          <cell r="DE921"/>
          <cell r="DF921"/>
          <cell r="DG921">
            <v>3</v>
          </cell>
          <cell r="DH921">
            <v>12</v>
          </cell>
          <cell r="DJ921">
            <v>15</v>
          </cell>
          <cell r="DK921">
            <v>15</v>
          </cell>
          <cell r="DL921">
            <v>3</v>
          </cell>
          <cell r="DN921">
            <v>12</v>
          </cell>
          <cell r="DO921" t="str">
            <v>All, Distributors, 
Managers</v>
          </cell>
          <cell r="DP921" t="str">
            <v>None</v>
          </cell>
          <cell r="DQ921" t="str">
            <v>BNP Paribas Securities Services Luxembourg</v>
          </cell>
          <cell r="DR921" t="str">
            <v>BNP Paribas Securities Services Luxembourg</v>
          </cell>
          <cell r="DS921" t="str">
            <v>in-house lawyers</v>
          </cell>
          <cell r="DT921" t="str">
            <v>BNP Paribas Securities Services Luxembourg</v>
          </cell>
          <cell r="DU921" t="str">
            <v>31st of December</v>
          </cell>
          <cell r="DV921" t="str">
            <v>ESG</v>
          </cell>
          <cell r="DW921" t="str">
            <v>Equity</v>
          </cell>
          <cell r="DZ921" t="str">
            <v>ART 8</v>
          </cell>
          <cell r="EA921" t="str">
            <v>CAT 1</v>
          </cell>
        </row>
        <row r="922">
          <cell r="H922" t="str">
            <v>LU2800573128</v>
          </cell>
          <cell r="I922" t="str">
            <v>UCITS ETF USD</v>
          </cell>
          <cell r="J922" t="str">
            <v>Capitalisation</v>
          </cell>
          <cell r="K922" t="str">
            <v>USD</v>
          </cell>
          <cell r="L922" t="str">
            <v>EUR</v>
          </cell>
          <cell r="M922" t="str">
            <v>No</v>
          </cell>
          <cell r="O922" t="str">
            <v>Luxembourg</v>
          </cell>
          <cell r="P922" t="str">
            <v>MX</v>
          </cell>
          <cell r="Q922" t="str">
            <v>BMV (Mexico)</v>
          </cell>
          <cell r="R922" t="str">
            <v>XMEX</v>
          </cell>
          <cell r="S922">
            <v>45401</v>
          </cell>
          <cell r="T922">
            <v>45533</v>
          </cell>
          <cell r="U922" t="str">
            <v>No</v>
          </cell>
          <cell r="V922" t="str">
            <v>MXJPEFMT</v>
          </cell>
          <cell r="W922" t="str">
            <v>Share not hedged</v>
          </cell>
          <cell r="X922" t="str">
            <v>EJAPUN MM</v>
          </cell>
          <cell r="Y922" t="str">
            <v>IEJAPU</v>
          </cell>
          <cell r="Z922" t="str">
            <v>XC000A4AGMA4</v>
          </cell>
          <cell r="AA922" t="str">
            <v>EJAPU</v>
          </cell>
          <cell r="AB922" t="str">
            <v>.MIJP0FMT2NEU</v>
          </cell>
          <cell r="AC922" t="str">
            <v>EJAPU.MX</v>
          </cell>
          <cell r="AD922" t="str">
            <v>EJAPUINAV=IHSM</v>
          </cell>
          <cell r="AE922"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922" t="str">
            <v>please refer to another source</v>
          </cell>
          <cell r="AG922" t="str">
            <v>please refer to another source</v>
          </cell>
          <cell r="AH922" t="str">
            <v>Luxemburg SICAV</v>
          </cell>
          <cell r="AI922" t="str">
            <v>MSCI Japan Select Filtered Min TE (NTR) index</v>
          </cell>
          <cell r="AJ922" t="str">
            <v>Net Total Return</v>
          </cell>
          <cell r="AK922" t="str">
            <v>EUR</v>
          </cell>
          <cell r="AL922"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922" t="str">
            <v>please refer to another source</v>
          </cell>
          <cell r="AN922" t="str">
            <v>MSCI</v>
          </cell>
          <cell r="AO922" t="str">
            <v>Asia-Pacific</v>
          </cell>
          <cell r="AP922" t="str">
            <v>Japan</v>
          </cell>
          <cell r="AQ922" t="str">
            <v>AT, CH, DE, ES, FR(+Euroclear), FI, IT, NL, SE, DK, LU, UK</v>
          </cell>
          <cell r="AR922" t="str">
            <v>AT, CH, DE, ES, FR(+Euroclear), FI, IT, NL, SE, DK, LU, UK</v>
          </cell>
          <cell r="AS922" t="str">
            <v>Physical Replication</v>
          </cell>
          <cell r="AT922" t="str">
            <v>Physical</v>
          </cell>
          <cell r="AU922" t="str">
            <v>Physical</v>
          </cell>
          <cell r="AV922" t="str">
            <v>Equities</v>
          </cell>
          <cell r="AW922" t="str">
            <v>No</v>
          </cell>
          <cell r="AX922" t="str">
            <v>Yes with UCITS V</v>
          </cell>
          <cell r="AY922"/>
          <cell r="AZ922"/>
          <cell r="BA922" t="str">
            <v>Yes</v>
          </cell>
          <cell r="BF922"/>
          <cell r="BG922" t="str">
            <v>Daily</v>
          </cell>
          <cell r="BK922" t="str">
            <v>Reinvested</v>
          </cell>
          <cell r="BR922" t="str">
            <v>None</v>
          </cell>
          <cell r="BS922" t="str">
            <v>-</v>
          </cell>
          <cell r="BT922" t="str">
            <v>(D-1) 04:30 PM Paris time</v>
          </cell>
          <cell r="BU922" t="str">
            <v>(D-1) 12:00 AM Paris time</v>
          </cell>
          <cell r="BV922" t="str">
            <v>NA</v>
          </cell>
          <cell r="BW922" t="str">
            <v>D</v>
          </cell>
          <cell r="BX922" t="str">
            <v>D+1</v>
          </cell>
          <cell r="BY922" t="str">
            <v>D+3</v>
          </cell>
          <cell r="BZ922" t="str">
            <v>Please refer to PM</v>
          </cell>
          <cell r="CA922" t="str">
            <v>Please refer to PM</v>
          </cell>
          <cell r="CB922">
            <v>0</v>
          </cell>
          <cell r="CC922">
            <v>0</v>
          </cell>
          <cell r="CD922" t="str">
            <v>0,0005</v>
          </cell>
          <cell r="CE922" t="str">
            <v>0,0005</v>
          </cell>
          <cell r="CF922" t="str">
            <v>No</v>
          </cell>
          <cell r="CG922" t="str">
            <v>NA</v>
          </cell>
          <cell r="CH922" t="str">
            <v>NA</v>
          </cell>
          <cell r="CI922" t="str">
            <v>No securities lending</v>
          </cell>
          <cell r="CJ922" t="str">
            <v>NA</v>
          </cell>
          <cell r="CK922" t="str">
            <v>No collateral</v>
          </cell>
          <cell r="CL922" t="str">
            <v>No collateral</v>
          </cell>
          <cell r="CM922" t="str">
            <v>No collateral</v>
          </cell>
          <cell r="CN922" t="str">
            <v>No collateral</v>
          </cell>
          <cell r="CO922" t="str">
            <v>No</v>
          </cell>
          <cell r="CP922" t="str">
            <v>NA</v>
          </cell>
          <cell r="CQ922" t="str">
            <v>NA</v>
          </cell>
          <cell r="CR922" t="str">
            <v>No</v>
          </cell>
          <cell r="CS922" t="str">
            <v>Jean-Claude LEVEQUE</v>
          </cell>
          <cell r="CT922"/>
          <cell r="CV922"/>
          <cell r="CW922"/>
          <cell r="CX922"/>
          <cell r="CY922" t="str">
            <v>Yes</v>
          </cell>
          <cell r="CZ922" t="str">
            <v>ESG</v>
          </cell>
          <cell r="DA922" t="str">
            <v>Beta</v>
          </cell>
          <cell r="DB922" t="str">
            <v>No</v>
          </cell>
          <cell r="DC922" t="str">
            <v>Equity fund (&gt;51% equities)</v>
          </cell>
          <cell r="DD922"/>
          <cell r="DE922"/>
          <cell r="DF922"/>
          <cell r="DG922">
            <v>3</v>
          </cell>
          <cell r="DH922">
            <v>12</v>
          </cell>
          <cell r="DJ922">
            <v>15</v>
          </cell>
          <cell r="DK922">
            <v>15</v>
          </cell>
          <cell r="DL922">
            <v>3</v>
          </cell>
          <cell r="DN922">
            <v>12</v>
          </cell>
          <cell r="DO922" t="str">
            <v>All, Distributors, 
Managers</v>
          </cell>
          <cell r="DP922" t="str">
            <v xml:space="preserve">Distributors : None
Managers: none (refer to Book II by sub-fund for min holding amount applicable)
Others : EUR 100 000 per sub-fund
</v>
          </cell>
          <cell r="DQ922" t="str">
            <v>BNP Paribas Securities Services Luxembourg</v>
          </cell>
          <cell r="DR922" t="str">
            <v>BNP Paribas Securities Services Luxembourg</v>
          </cell>
          <cell r="DS922" t="str">
            <v>in-house lawyers</v>
          </cell>
          <cell r="DT922" t="str">
            <v>BNP Paribas Securities Services Luxembourg</v>
          </cell>
          <cell r="DU922" t="str">
            <v>31st of December</v>
          </cell>
          <cell r="DV922" t="str">
            <v>ESG</v>
          </cell>
          <cell r="DW922" t="str">
            <v>EQUITY</v>
          </cell>
          <cell r="DX922"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922"/>
          <cell r="DZ922" t="str">
            <v>ART 8</v>
          </cell>
          <cell r="EA922" t="str">
            <v>CAT 1</v>
          </cell>
        </row>
        <row r="923">
          <cell r="H923" t="str">
            <v>IE0008FB2WZ1</v>
          </cell>
          <cell r="I923" t="str">
            <v>UCITS ETF</v>
          </cell>
          <cell r="J923" t="str">
            <v>Capitalisation</v>
          </cell>
          <cell r="K923" t="str">
            <v>USD</v>
          </cell>
          <cell r="L923" t="str">
            <v>USD</v>
          </cell>
          <cell r="M923" t="str">
            <v>No</v>
          </cell>
          <cell r="O923" t="str">
            <v>Ireland</v>
          </cell>
          <cell r="P923" t="str">
            <v>FR</v>
          </cell>
          <cell r="Q923" t="str">
            <v>Euronext Paris</v>
          </cell>
          <cell r="R923" t="str">
            <v>XPAR</v>
          </cell>
          <cell r="S923">
            <v>45205</v>
          </cell>
          <cell r="T923">
            <v>45205</v>
          </cell>
          <cell r="U923" t="str">
            <v>Yes</v>
          </cell>
          <cell r="V923" t="str">
            <v>MXWOEMNU</v>
          </cell>
          <cell r="W923" t="str">
            <v>Share not hedged</v>
          </cell>
          <cell r="X923" t="str">
            <v>WEMTE FP</v>
          </cell>
          <cell r="Y923" t="str">
            <v>IWEMT</v>
          </cell>
          <cell r="Z923" t="str">
            <v>NSCFR0IWEMT8</v>
          </cell>
          <cell r="AA923" t="str">
            <v>WEMTE</v>
          </cell>
          <cell r="AB923" t="str">
            <v> .MIWD0EF0MNUS</v>
          </cell>
          <cell r="AC923" t="str">
            <v>WEMTE.PA</v>
          </cell>
          <cell r="AD923" t="str">
            <v>WEMTEINAV=IHSM</v>
          </cell>
          <cell r="AE923" t="str">
            <v>The investment objective of the Fund is to replicate the performance of the MSCI World Select Filtered Min TE Index (the “Index”) while aiming to minimise the tracking error in between the Fund’s Net Asset Value per Share and the Index.</v>
          </cell>
          <cell r="AF923" t="str">
            <v>please refer to another source</v>
          </cell>
          <cell r="AG923" t="str">
            <v>please refer to another source</v>
          </cell>
          <cell r="AH923" t="str">
            <v>Irish ICAV</v>
          </cell>
          <cell r="AI923" t="str">
            <v>MSCI World Select Filtered Min TE Index</v>
          </cell>
          <cell r="AJ923" t="str">
            <v>Net Total Return</v>
          </cell>
          <cell r="AK923" t="str">
            <v>USD</v>
          </cell>
          <cell r="AL923"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3" t="str">
            <v>please refer to another source</v>
          </cell>
          <cell r="AN923" t="str">
            <v>MSCI</v>
          </cell>
          <cell r="AO923" t="str">
            <v>Global</v>
          </cell>
          <cell r="AP923" t="str">
            <v>Global ex Emerging Markets</v>
          </cell>
          <cell r="AQ923" t="str">
            <v>AT, DE, DK, ES, FI, FR, IE, IT, LU, NL, SE, CH, UK</v>
          </cell>
          <cell r="AR923" t="str">
            <v>AT, DE, DK, ES, FI, FR (+admission euroclear), IE, IT, LU, NL, SE, UK, CH</v>
          </cell>
          <cell r="AS923" t="str">
            <v>Full or optimised replication</v>
          </cell>
          <cell r="AT923" t="str">
            <v>Physical</v>
          </cell>
          <cell r="AU923" t="str">
            <v>Optimized</v>
          </cell>
          <cell r="AV923" t="str">
            <v>Equities</v>
          </cell>
          <cell r="AW923" t="str">
            <v>No</v>
          </cell>
          <cell r="AX923" t="str">
            <v>Yes with UCITS V</v>
          </cell>
          <cell r="AY923" t="str">
            <v>BNP aribas Arbitrage</v>
          </cell>
          <cell r="AZ923"/>
          <cell r="BA923" t="str">
            <v>Yes</v>
          </cell>
          <cell r="BF923" t="str">
            <v>Markit</v>
          </cell>
          <cell r="BG923" t="str">
            <v>Daily</v>
          </cell>
          <cell r="BK923" t="str">
            <v>Reinvested</v>
          </cell>
          <cell r="BR923" t="str">
            <v>None</v>
          </cell>
          <cell r="BS923"/>
          <cell r="BT923" t="str">
            <v>(D-1) 04:30 PM Paris time</v>
          </cell>
          <cell r="BU923" t="str">
            <v>NA</v>
          </cell>
          <cell r="BV923" t="str">
            <v>NA</v>
          </cell>
          <cell r="BW923" t="str">
            <v>D+1</v>
          </cell>
          <cell r="BX923" t="str">
            <v>D+1</v>
          </cell>
          <cell r="BY923" t="str">
            <v>D+3</v>
          </cell>
          <cell r="BZ923" t="str">
            <v>Please refer to PM</v>
          </cell>
          <cell r="CA923" t="str">
            <v>Please refer to PM</v>
          </cell>
          <cell r="CB923"/>
          <cell r="CC923"/>
          <cell r="CD923" t="str">
            <v>0,03</v>
          </cell>
          <cell r="CE923" t="str">
            <v>0,03</v>
          </cell>
          <cell r="CF923" t="str">
            <v>No</v>
          </cell>
          <cell r="CG923" t="str">
            <v>NA</v>
          </cell>
          <cell r="CH923" t="str">
            <v>NA</v>
          </cell>
          <cell r="CI923" t="str">
            <v>No securities lending</v>
          </cell>
          <cell r="CJ923" t="str">
            <v>NA</v>
          </cell>
          <cell r="CK923" t="str">
            <v>No collateral</v>
          </cell>
          <cell r="CL923" t="str">
            <v>No collateral</v>
          </cell>
          <cell r="CM923" t="str">
            <v>No collateral</v>
          </cell>
          <cell r="CN923" t="str">
            <v>No collateral</v>
          </cell>
          <cell r="CO923" t="str">
            <v>No</v>
          </cell>
          <cell r="CP923" t="str">
            <v>NA</v>
          </cell>
          <cell r="CQ923" t="str">
            <v>NA</v>
          </cell>
          <cell r="CR923" t="str">
            <v>No</v>
          </cell>
          <cell r="CS923" t="str">
            <v>Alban RIBAULT</v>
          </cell>
          <cell r="CT923"/>
          <cell r="CV923"/>
          <cell r="CW923"/>
          <cell r="CX923"/>
          <cell r="CY923" t="str">
            <v>Yes</v>
          </cell>
          <cell r="CZ923" t="str">
            <v>ESG</v>
          </cell>
          <cell r="DA923" t="str">
            <v>Beta</v>
          </cell>
          <cell r="DB923" t="str">
            <v>No</v>
          </cell>
          <cell r="DC923" t="str">
            <v>Equity fund (&gt;51% equities)</v>
          </cell>
          <cell r="DD923"/>
          <cell r="DE923"/>
          <cell r="DF923"/>
          <cell r="DH923"/>
          <cell r="DI923"/>
          <cell r="DJ923">
            <v>15</v>
          </cell>
          <cell r="DM923"/>
          <cell r="DN923"/>
          <cell r="DO923" t="str">
            <v>Primary market: Authorised Participants and Institutionnal Investors</v>
          </cell>
          <cell r="DP923" t="str">
            <v>Primary Market: USD 1 million
Secondary Market: None</v>
          </cell>
          <cell r="DQ923" t="str">
            <v>BNP Paribas Fund Administration Services (Ireland) Limited</v>
          </cell>
          <cell r="DR923" t="str">
            <v>BNP PARIBAS S.A., Dublin Branch Termini</v>
          </cell>
          <cell r="DS923" t="str">
            <v>Arthur Cox LLP</v>
          </cell>
          <cell r="DT923" t="str">
            <v>BNP Paribas Fund Administration Services (Ireland) Limited</v>
          </cell>
          <cell r="DU923" t="str">
            <v>31st of December</v>
          </cell>
          <cell r="DV923" t="str">
            <v>ESG</v>
          </cell>
          <cell r="DW923" t="str">
            <v>EQUITY</v>
          </cell>
          <cell r="DX923" t="str">
            <v>To be launched on 6 of October following the cross border merger from LU2446380235 to IE0008FB2WZ1</v>
          </cell>
          <cell r="DY923"/>
          <cell r="DZ923" t="str">
            <v>ART 8</v>
          </cell>
          <cell r="EA923" t="str">
            <v>CAT 1</v>
          </cell>
        </row>
        <row r="924">
          <cell r="H924" t="str">
            <v>IE0008FB2WZ1</v>
          </cell>
          <cell r="I924" t="str">
            <v>UCITS ETF</v>
          </cell>
          <cell r="J924" t="str">
            <v>Capitalisation</v>
          </cell>
          <cell r="K924" t="str">
            <v>USD</v>
          </cell>
          <cell r="L924" t="str">
            <v>USD</v>
          </cell>
          <cell r="M924" t="str">
            <v>No</v>
          </cell>
          <cell r="O924" t="str">
            <v>Ireland</v>
          </cell>
          <cell r="P924" t="str">
            <v>DE</v>
          </cell>
          <cell r="Q924" t="str">
            <v>Xetra</v>
          </cell>
          <cell r="R924" t="str">
            <v>XETR</v>
          </cell>
          <cell r="S924">
            <v>45205</v>
          </cell>
          <cell r="T924">
            <v>45205</v>
          </cell>
          <cell r="U924" t="str">
            <v>No</v>
          </cell>
          <cell r="V924" t="str">
            <v>MXWOEMNU</v>
          </cell>
          <cell r="W924" t="str">
            <v>Share not hedged</v>
          </cell>
          <cell r="X924" t="str">
            <v>ASRW GY</v>
          </cell>
          <cell r="Y924" t="str">
            <v>IWEMT</v>
          </cell>
          <cell r="Z924" t="str">
            <v>NSCFR0IWEMT8</v>
          </cell>
          <cell r="AA924" t="str">
            <v>ASRW</v>
          </cell>
          <cell r="AB924" t="str">
            <v> .MIWD0EF0MNUS</v>
          </cell>
          <cell r="AC924" t="str">
            <v>ASRW.DE</v>
          </cell>
          <cell r="AD924" t="str">
            <v>WEMTEINAV=IHSM</v>
          </cell>
          <cell r="AE924" t="str">
            <v>The investment objective of the Fund is to replicate the performance of the MSCI World Select Filtered Min TE Index (the “Index”) while aiming to minimise the tracking error in between the Fund’s Net Asset Value per Share and the Index.</v>
          </cell>
          <cell r="AF924" t="str">
            <v>please refer to another source</v>
          </cell>
          <cell r="AG924" t="str">
            <v>please refer to another source</v>
          </cell>
          <cell r="AH924" t="str">
            <v>Irish ICAV</v>
          </cell>
          <cell r="AI924" t="str">
            <v>MSCI World Select Filtered Min TE Index</v>
          </cell>
          <cell r="AJ924" t="str">
            <v>Net Total Return</v>
          </cell>
          <cell r="AK924" t="str">
            <v>USD</v>
          </cell>
          <cell r="AL924"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4" t="str">
            <v>please refer to another source</v>
          </cell>
          <cell r="AN924" t="str">
            <v>MSCI</v>
          </cell>
          <cell r="AO924" t="str">
            <v>Global</v>
          </cell>
          <cell r="AP924" t="str">
            <v>Global ex Emerging Markets</v>
          </cell>
          <cell r="AQ924" t="str">
            <v>AT, DE, DK, ES, FI, FR, IE, IT, LU, NL, SE, CH, UK</v>
          </cell>
          <cell r="AR924" t="str">
            <v>AT, DE, DK, ES, FI, FR (+admission euroclear), IE, IT, LU, NL, SE, UK, CH</v>
          </cell>
          <cell r="AS924" t="str">
            <v>Full or optimised replication</v>
          </cell>
          <cell r="AT924" t="str">
            <v>Physical</v>
          </cell>
          <cell r="AU924" t="str">
            <v>Optimized</v>
          </cell>
          <cell r="AV924" t="str">
            <v>Equities</v>
          </cell>
          <cell r="AW924" t="str">
            <v>No</v>
          </cell>
          <cell r="AX924" t="str">
            <v>Yes with UCITS V</v>
          </cell>
          <cell r="AY924" t="str">
            <v>BNP aribas Arbitrage</v>
          </cell>
          <cell r="AZ924"/>
          <cell r="BA924" t="str">
            <v>Yes</v>
          </cell>
          <cell r="BF924" t="str">
            <v>Markit</v>
          </cell>
          <cell r="BG924" t="str">
            <v>Daily</v>
          </cell>
          <cell r="BK924" t="str">
            <v>Reinvested</v>
          </cell>
          <cell r="BR924" t="str">
            <v>None</v>
          </cell>
          <cell r="BS924"/>
          <cell r="BT924" t="str">
            <v>(D-1) 04:30 PM Paris time</v>
          </cell>
          <cell r="BU924" t="str">
            <v>NA</v>
          </cell>
          <cell r="BV924" t="str">
            <v>NA</v>
          </cell>
          <cell r="BW924" t="str">
            <v>D+1</v>
          </cell>
          <cell r="BX924" t="str">
            <v>D+1</v>
          </cell>
          <cell r="BY924" t="str">
            <v>D+3</v>
          </cell>
          <cell r="BZ924" t="str">
            <v>Please refer to PM</v>
          </cell>
          <cell r="CA924" t="str">
            <v>Please refer to PM</v>
          </cell>
          <cell r="CB924"/>
          <cell r="CC924"/>
          <cell r="CD924" t="str">
            <v>0,03</v>
          </cell>
          <cell r="CE924" t="str">
            <v>0,03</v>
          </cell>
          <cell r="CF924" t="str">
            <v>No</v>
          </cell>
          <cell r="CG924" t="str">
            <v>NA</v>
          </cell>
          <cell r="CH924" t="str">
            <v>NA</v>
          </cell>
          <cell r="CI924" t="str">
            <v>No securities lending</v>
          </cell>
          <cell r="CJ924" t="str">
            <v>NA</v>
          </cell>
          <cell r="CK924" t="str">
            <v>No collateral</v>
          </cell>
          <cell r="CL924" t="str">
            <v>No collateral</v>
          </cell>
          <cell r="CM924" t="str">
            <v>No collateral</v>
          </cell>
          <cell r="CN924" t="str">
            <v>No collateral</v>
          </cell>
          <cell r="CO924" t="str">
            <v>No</v>
          </cell>
          <cell r="CP924" t="str">
            <v>NA</v>
          </cell>
          <cell r="CQ924" t="str">
            <v>NA</v>
          </cell>
          <cell r="CR924" t="str">
            <v>No</v>
          </cell>
          <cell r="CS924" t="str">
            <v>Alban RIBAULT</v>
          </cell>
          <cell r="CT924"/>
          <cell r="CV924" t="str">
            <v>A3ERFY</v>
          </cell>
          <cell r="CW924"/>
          <cell r="CX924"/>
          <cell r="CY924" t="str">
            <v>Yes</v>
          </cell>
          <cell r="CZ924" t="str">
            <v>ESG</v>
          </cell>
          <cell r="DA924" t="str">
            <v>Beta</v>
          </cell>
          <cell r="DB924" t="str">
            <v>No</v>
          </cell>
          <cell r="DC924" t="str">
            <v>Equity fund (&gt;51% equities)</v>
          </cell>
          <cell r="DD924"/>
          <cell r="DE924"/>
          <cell r="DF924"/>
          <cell r="DH924"/>
          <cell r="DI924"/>
          <cell r="DJ924">
            <v>15</v>
          </cell>
          <cell r="DM924"/>
          <cell r="DN924"/>
          <cell r="DO924" t="str">
            <v>Primary market: Authorised Participants and Institutionnal Investors</v>
          </cell>
          <cell r="DP924" t="str">
            <v>Primary Market: USD 1 million
Secondary Market: None</v>
          </cell>
          <cell r="DQ924" t="str">
            <v>BNP Paribas Fund Administration Services (Ireland) Limited</v>
          </cell>
          <cell r="DR924" t="str">
            <v>BNP PARIBAS S.A., Dublin Branch Termini</v>
          </cell>
          <cell r="DS924" t="str">
            <v>Arthur Cox LLP</v>
          </cell>
          <cell r="DT924" t="str">
            <v>BNP Paribas Fund Administration Services (Ireland) Limited</v>
          </cell>
          <cell r="DU924" t="str">
            <v>31st of December</v>
          </cell>
          <cell r="DV924" t="str">
            <v>ESG</v>
          </cell>
          <cell r="DW924" t="str">
            <v>EQUITY</v>
          </cell>
          <cell r="DX924" t="str">
            <v>To be launched on 6 of October following the cross border merger from LU2446380235 to IE0008FB2WZ1</v>
          </cell>
          <cell r="DY924"/>
          <cell r="DZ924" t="str">
            <v>ART 8</v>
          </cell>
          <cell r="EA924" t="str">
            <v>CAT 1</v>
          </cell>
        </row>
        <row r="925">
          <cell r="H925" t="str">
            <v>IE0008FB2WZ1</v>
          </cell>
          <cell r="I925" t="str">
            <v>UCITS ETF</v>
          </cell>
          <cell r="J925" t="str">
            <v>Capitalisation</v>
          </cell>
          <cell r="K925" t="str">
            <v>USD</v>
          </cell>
          <cell r="L925" t="str">
            <v>USD</v>
          </cell>
          <cell r="M925" t="str">
            <v>No</v>
          </cell>
          <cell r="O925" t="str">
            <v>Ireland</v>
          </cell>
          <cell r="P925" t="str">
            <v>CH</v>
          </cell>
          <cell r="Q925" t="str">
            <v>SIX Swiss Exchange</v>
          </cell>
          <cell r="R925" t="str">
            <v>XSWX</v>
          </cell>
          <cell r="S925">
            <v>45205</v>
          </cell>
          <cell r="T925">
            <v>45272</v>
          </cell>
          <cell r="U925" t="str">
            <v>No</v>
          </cell>
          <cell r="V925" t="str">
            <v>MXWOEMNU</v>
          </cell>
          <cell r="W925" t="str">
            <v>Share not hedged</v>
          </cell>
          <cell r="X925" t="str">
            <v>WEMTE SE</v>
          </cell>
          <cell r="Y925" t="str">
            <v>IWEMT</v>
          </cell>
          <cell r="Z925" t="str">
            <v>NSCFR0IWEMT8</v>
          </cell>
          <cell r="AA925" t="str">
            <v>WEMTE</v>
          </cell>
          <cell r="AB925" t="str">
            <v> .MIWD0EF0MNUS</v>
          </cell>
          <cell r="AC925" t="str">
            <v>WEMTE.S</v>
          </cell>
          <cell r="AD925" t="str">
            <v>WEMTEINAV=IHSM</v>
          </cell>
          <cell r="AE925" t="str">
            <v>The investment objective of the Fund is to replicate the performance of the MSCI World Select Filtered Min TE Index (the “Index”) while aiming to minimise the tracking error in between the Fund’s Net Asset Value per Share and the Index.</v>
          </cell>
          <cell r="AF925" t="str">
            <v>please refer to another source</v>
          </cell>
          <cell r="AG925" t="str">
            <v>please refer to another source</v>
          </cell>
          <cell r="AH925" t="str">
            <v>Irish ICAV</v>
          </cell>
          <cell r="AI925" t="str">
            <v>MSCI World Select Filtered Min TE Index</v>
          </cell>
          <cell r="AJ925" t="str">
            <v>Net Total Return</v>
          </cell>
          <cell r="AK925" t="str">
            <v>USD</v>
          </cell>
          <cell r="AL925"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5" t="str">
            <v>please refer to another source</v>
          </cell>
          <cell r="AN925" t="str">
            <v>MSCI</v>
          </cell>
          <cell r="AO925" t="str">
            <v>Global</v>
          </cell>
          <cell r="AP925" t="str">
            <v>Global ex Emerging Markets</v>
          </cell>
          <cell r="AQ925" t="str">
            <v>AT, DE, DK, ES, FI, FR, IE, IT, LU, NL, SE, CH, UK</v>
          </cell>
          <cell r="AR925" t="str">
            <v>AT, DE, DK, ES, FI, FR (+admission euroclear), IE, IT, LU, NL, SE, UK, CH</v>
          </cell>
          <cell r="AS925" t="str">
            <v>Full or optimised replication</v>
          </cell>
          <cell r="AT925" t="str">
            <v>Physical</v>
          </cell>
          <cell r="AU925" t="str">
            <v>Optimized</v>
          </cell>
          <cell r="AV925" t="str">
            <v>Equities</v>
          </cell>
          <cell r="AW925" t="str">
            <v>No</v>
          </cell>
          <cell r="AX925" t="str">
            <v>Yes with UCITS V</v>
          </cell>
          <cell r="AY925" t="str">
            <v>BNP aribas Arbitrage</v>
          </cell>
          <cell r="AZ925"/>
          <cell r="BA925" t="str">
            <v>Yes</v>
          </cell>
          <cell r="BF925" t="str">
            <v>Markit</v>
          </cell>
          <cell r="BG925" t="str">
            <v>Daily</v>
          </cell>
          <cell r="BK925" t="str">
            <v>Reinvested</v>
          </cell>
          <cell r="BR925" t="str">
            <v>None</v>
          </cell>
          <cell r="BS925"/>
          <cell r="BT925" t="str">
            <v>(D-1) 04:30 PM Paris time</v>
          </cell>
          <cell r="BU925" t="str">
            <v>NA</v>
          </cell>
          <cell r="BV925" t="str">
            <v>NA</v>
          </cell>
          <cell r="BW925" t="str">
            <v>D+1</v>
          </cell>
          <cell r="BX925" t="str">
            <v>D+1</v>
          </cell>
          <cell r="BY925" t="str">
            <v>D+3</v>
          </cell>
          <cell r="BZ925" t="str">
            <v>Please refer to PM</v>
          </cell>
          <cell r="CA925" t="str">
            <v>Please refer to PM</v>
          </cell>
          <cell r="CB925"/>
          <cell r="CC925"/>
          <cell r="CD925" t="str">
            <v>0,03</v>
          </cell>
          <cell r="CE925" t="str">
            <v>0,03</v>
          </cell>
          <cell r="CF925" t="str">
            <v>No</v>
          </cell>
          <cell r="CG925" t="str">
            <v>NA</v>
          </cell>
          <cell r="CH925" t="str">
            <v>NA</v>
          </cell>
          <cell r="CI925" t="str">
            <v>No securities lending</v>
          </cell>
          <cell r="CJ925" t="str">
            <v>NA</v>
          </cell>
          <cell r="CK925" t="str">
            <v>No collateral</v>
          </cell>
          <cell r="CL925" t="str">
            <v>No collateral</v>
          </cell>
          <cell r="CM925" t="str">
            <v>No collateral</v>
          </cell>
          <cell r="CN925" t="str">
            <v>No collateral</v>
          </cell>
          <cell r="CO925" t="str">
            <v>No</v>
          </cell>
          <cell r="CP925" t="str">
            <v>NA</v>
          </cell>
          <cell r="CQ925" t="str">
            <v>NA</v>
          </cell>
          <cell r="CR925" t="str">
            <v>No</v>
          </cell>
          <cell r="CS925" t="str">
            <v>Alban RIBAULT</v>
          </cell>
          <cell r="CT925"/>
          <cell r="CV925"/>
          <cell r="CW925"/>
          <cell r="CX925">
            <v>129381527</v>
          </cell>
          <cell r="CY925" t="str">
            <v>Yes</v>
          </cell>
          <cell r="CZ925" t="str">
            <v>ESG</v>
          </cell>
          <cell r="DA925" t="str">
            <v>Beta</v>
          </cell>
          <cell r="DB925" t="str">
            <v>No</v>
          </cell>
          <cell r="DC925" t="str">
            <v>Equity fund (&gt;51% equities)</v>
          </cell>
          <cell r="DD925"/>
          <cell r="DE925"/>
          <cell r="DF925"/>
          <cell r="DH925"/>
          <cell r="DI925"/>
          <cell r="DJ925">
            <v>15</v>
          </cell>
          <cell r="DM925"/>
          <cell r="DN925"/>
          <cell r="DO925" t="str">
            <v>Primary market: Authorised Participants and Institutionnal Investors</v>
          </cell>
          <cell r="DP925" t="str">
            <v>Primary Market: USD 1 million
Secondary Market: None</v>
          </cell>
          <cell r="DQ925" t="str">
            <v>BNP Paribas Fund Administration Services (Ireland) Limited</v>
          </cell>
          <cell r="DR925" t="str">
            <v>BNP PARIBAS S.A., Dublin Branch Termini</v>
          </cell>
          <cell r="DS925" t="str">
            <v>Arthur Cox LLP</v>
          </cell>
          <cell r="DT925" t="str">
            <v>BNP Paribas Fund Administration Services (Ireland) Limited</v>
          </cell>
          <cell r="DU925" t="str">
            <v>31st of December</v>
          </cell>
          <cell r="DV925" t="str">
            <v>ESG</v>
          </cell>
          <cell r="DW925" t="str">
            <v>EQUITY</v>
          </cell>
          <cell r="DX925" t="str">
            <v>To be launched on 6 of October following the cross border merger from LU2446380235 to IE0008FB2WZ1</v>
          </cell>
          <cell r="DY925"/>
          <cell r="DZ925" t="str">
            <v>ART 8</v>
          </cell>
          <cell r="EA925" t="str">
            <v>CAT 1</v>
          </cell>
        </row>
        <row r="926">
          <cell r="H926" t="str">
            <v>IE0008FB2WZ1</v>
          </cell>
          <cell r="I926" t="str">
            <v>UCITS ETF</v>
          </cell>
          <cell r="J926" t="str">
            <v>Capitalisation</v>
          </cell>
          <cell r="K926" t="str">
            <v>CHF</v>
          </cell>
          <cell r="L926" t="str">
            <v>USD</v>
          </cell>
          <cell r="M926" t="str">
            <v>No</v>
          </cell>
          <cell r="O926" t="str">
            <v>Ireland</v>
          </cell>
          <cell r="P926" t="str">
            <v>CH</v>
          </cell>
          <cell r="Q926" t="str">
            <v>SIX Swiss Exchange</v>
          </cell>
          <cell r="R926" t="str">
            <v>XSWX</v>
          </cell>
          <cell r="S926">
            <v>45205</v>
          </cell>
          <cell r="T926">
            <v>45762</v>
          </cell>
          <cell r="U926" t="str">
            <v>No</v>
          </cell>
          <cell r="V926" t="str">
            <v>MXWOEMNU</v>
          </cell>
          <cell r="W926" t="str">
            <v>Share not hedged</v>
          </cell>
          <cell r="X926" t="str">
            <v>WEMTECHF SE</v>
          </cell>
          <cell r="Y926" t="str">
            <v>IWEMTCH</v>
          </cell>
          <cell r="Z926" t="str">
            <v>XC000A4AM7T8</v>
          </cell>
          <cell r="AA926" t="str">
            <v>WEMTE</v>
          </cell>
          <cell r="AB926" t="str">
            <v> .MIWD0EF0MNUS</v>
          </cell>
          <cell r="AC926" t="str">
            <v>WEMTECHF.S</v>
          </cell>
          <cell r="AD926" t="str">
            <v>WEMTECHFINAV=IHSM</v>
          </cell>
          <cell r="AE926" t="str">
            <v>The investment objective of the Fund is to replicate the performance of the MSCI World Select Filtered Min TE Index (the “Index”) while aiming to minimise the tracking error in between the Fund’s Net Asset Value per Share and the Index.</v>
          </cell>
          <cell r="AF926" t="str">
            <v>please refer to another source</v>
          </cell>
          <cell r="AG926" t="str">
            <v>please refer to another source</v>
          </cell>
          <cell r="AH926" t="str">
            <v>Irish ICAV</v>
          </cell>
          <cell r="AI926" t="str">
            <v>MSCI World Select Filtered Min TE Index</v>
          </cell>
          <cell r="AJ926" t="str">
            <v>Net Total Return</v>
          </cell>
          <cell r="AK926" t="str">
            <v>USD</v>
          </cell>
          <cell r="AL926"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6" t="str">
            <v>please refer to another source</v>
          </cell>
          <cell r="AN926" t="str">
            <v>MSCI</v>
          </cell>
          <cell r="AO926" t="str">
            <v>Global</v>
          </cell>
          <cell r="AP926" t="str">
            <v>Global ex Emerging Markets</v>
          </cell>
          <cell r="AQ926" t="str">
            <v>AT, DE, DK, ES, FI, FR, IE, IT, LU, NL, SE, CH, UK</v>
          </cell>
          <cell r="AS926" t="str">
            <v>Full or optimised replication</v>
          </cell>
          <cell r="AT926" t="str">
            <v>Physical</v>
          </cell>
          <cell r="AU926" t="str">
            <v>Optimized</v>
          </cell>
          <cell r="AV926" t="str">
            <v>Equities</v>
          </cell>
          <cell r="AW926" t="str">
            <v>No</v>
          </cell>
          <cell r="AX926" t="str">
            <v>Yes with UCITS V</v>
          </cell>
          <cell r="AY926" t="str">
            <v>BNP aribas Arbitrage</v>
          </cell>
          <cell r="BA926" t="str">
            <v>Yes</v>
          </cell>
          <cell r="BF926" t="str">
            <v>Markit</v>
          </cell>
          <cell r="BG926" t="str">
            <v>Daily</v>
          </cell>
          <cell r="BK926" t="str">
            <v>Reinvested</v>
          </cell>
          <cell r="BR926" t="str">
            <v>None</v>
          </cell>
          <cell r="BS926"/>
          <cell r="BT926" t="str">
            <v>(D-1) 04:30 PM Paris time</v>
          </cell>
          <cell r="BU926" t="str">
            <v>NA</v>
          </cell>
          <cell r="BV926" t="str">
            <v>NA</v>
          </cell>
          <cell r="BW926" t="str">
            <v>D+1</v>
          </cell>
          <cell r="BX926" t="str">
            <v>D+1</v>
          </cell>
          <cell r="BY926" t="str">
            <v>D+3</v>
          </cell>
          <cell r="BZ926" t="str">
            <v>Please refer to PM</v>
          </cell>
          <cell r="CA926" t="str">
            <v>Please refer to PM</v>
          </cell>
          <cell r="CB926"/>
          <cell r="CC926"/>
          <cell r="CD926" t="str">
            <v>0,03</v>
          </cell>
          <cell r="CE926" t="str">
            <v>0,03</v>
          </cell>
          <cell r="CF926" t="str">
            <v>No</v>
          </cell>
          <cell r="CG926" t="str">
            <v>NA</v>
          </cell>
          <cell r="CH926" t="str">
            <v>NA</v>
          </cell>
          <cell r="CI926" t="str">
            <v>No securities lending</v>
          </cell>
          <cell r="CJ926" t="str">
            <v>NA</v>
          </cell>
          <cell r="CK926" t="str">
            <v>No collateral</v>
          </cell>
          <cell r="CL926" t="str">
            <v>No collateral</v>
          </cell>
          <cell r="CM926" t="str">
            <v>No collateral</v>
          </cell>
          <cell r="CN926" t="str">
            <v>No collateral</v>
          </cell>
          <cell r="CO926" t="str">
            <v>No</v>
          </cell>
          <cell r="CP926" t="str">
            <v>NA</v>
          </cell>
          <cell r="CQ926" t="str">
            <v>NA</v>
          </cell>
          <cell r="CR926" t="str">
            <v>No</v>
          </cell>
          <cell r="CS926" t="str">
            <v>Alban RIBAULT</v>
          </cell>
          <cell r="CT926"/>
          <cell r="CV926"/>
          <cell r="CW926"/>
          <cell r="CX926">
            <v>129381527</v>
          </cell>
          <cell r="CY926" t="str">
            <v>Yes</v>
          </cell>
          <cell r="CZ926" t="str">
            <v>ESG</v>
          </cell>
          <cell r="DA926" t="str">
            <v>Beta</v>
          </cell>
          <cell r="DB926" t="str">
            <v>No</v>
          </cell>
          <cell r="DC926" t="str">
            <v>Equity fund (&gt;51% equities)</v>
          </cell>
          <cell r="DD926"/>
          <cell r="DE926"/>
          <cell r="DF926"/>
          <cell r="DH926"/>
          <cell r="DI926"/>
          <cell r="DJ926">
            <v>15</v>
          </cell>
          <cell r="DO926" t="str">
            <v>Primary market: Authorised Participants and Institutionnal Investors</v>
          </cell>
          <cell r="DP926" t="str">
            <v>Primary Market: USD 1 million
Secondary Market: None</v>
          </cell>
          <cell r="DQ926" t="str">
            <v>BNP Paribas Fund Administration Services (Ireland) Limited</v>
          </cell>
          <cell r="DR926" t="str">
            <v>BNP PARIBAS S.A., Dublin Branch Termini</v>
          </cell>
          <cell r="DS926" t="str">
            <v>Arthur Cox LLP</v>
          </cell>
          <cell r="DT926" t="str">
            <v>BNP Paribas Fund Administration Services (Ireland) Limited</v>
          </cell>
          <cell r="DU926" t="str">
            <v>31st of December</v>
          </cell>
          <cell r="DV926" t="str">
            <v>ESG</v>
          </cell>
          <cell r="DW926" t="str">
            <v>EQUITY</v>
          </cell>
          <cell r="DX926" t="str">
            <v>To be launched on 6 of October following the cross border merger from LU2446380235 to IE0008FB2WZ1</v>
          </cell>
          <cell r="DY926"/>
          <cell r="DZ926" t="str">
            <v>ART 8</v>
          </cell>
          <cell r="EA926" t="str">
            <v>CAT 1</v>
          </cell>
        </row>
        <row r="927">
          <cell r="H927" t="str">
            <v>IE0008FB2WZ1</v>
          </cell>
          <cell r="I927" t="str">
            <v>UCITS ETF</v>
          </cell>
          <cell r="J927" t="str">
            <v>Capitalisation</v>
          </cell>
          <cell r="K927" t="str">
            <v>USD</v>
          </cell>
          <cell r="L927" t="str">
            <v>USD</v>
          </cell>
          <cell r="M927" t="str">
            <v>No</v>
          </cell>
          <cell r="O927" t="str">
            <v>Ireland</v>
          </cell>
          <cell r="P927" t="str">
            <v>EN</v>
          </cell>
          <cell r="Q927" t="str">
            <v>London Stock Exchange</v>
          </cell>
          <cell r="R927" t="str">
            <v>XLON</v>
          </cell>
          <cell r="S927">
            <v>45205</v>
          </cell>
          <cell r="T927">
            <v>45566</v>
          </cell>
          <cell r="U927" t="str">
            <v>No</v>
          </cell>
          <cell r="V927" t="str">
            <v>MXWOEMNU</v>
          </cell>
          <cell r="W927" t="str">
            <v>Share not hedged</v>
          </cell>
          <cell r="X927" t="str">
            <v xml:space="preserve">WMTE LN </v>
          </cell>
          <cell r="Y927" t="str">
            <v>IWEMT</v>
          </cell>
          <cell r="Z927" t="str">
            <v>NSCFR0IWEMT8</v>
          </cell>
          <cell r="AA927" t="str">
            <v>WMTE</v>
          </cell>
          <cell r="AB927" t="str">
            <v> .MIWD0EF0MNUS</v>
          </cell>
          <cell r="AC927" t="str">
            <v>WMTE.L</v>
          </cell>
          <cell r="AD927" t="str">
            <v>WEMTEINAV=IHSM</v>
          </cell>
          <cell r="AE927" t="str">
            <v>The investment objective of the Fund is to replicate the performance of the MSCI World Select Filtered Min TE Index (the “Index”) while aiming to minimise the tracking error in between the Fund’s Net Asset Value per Share and the Index.</v>
          </cell>
          <cell r="AF927" t="str">
            <v>please refer to another source</v>
          </cell>
          <cell r="AG927" t="str">
            <v>please refer to another source</v>
          </cell>
          <cell r="AH927" t="str">
            <v>Irish ICAV</v>
          </cell>
          <cell r="AI927" t="str">
            <v>MSCI World Select Filtered Min TE Index</v>
          </cell>
          <cell r="AJ927" t="str">
            <v>Net Total Return</v>
          </cell>
          <cell r="AK927" t="str">
            <v>USD</v>
          </cell>
          <cell r="AL927"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7" t="str">
            <v>please refer to another source</v>
          </cell>
          <cell r="AN927" t="str">
            <v>MSCI</v>
          </cell>
          <cell r="AO927" t="str">
            <v>Global</v>
          </cell>
          <cell r="AP927" t="str">
            <v>Global ex Emerging Markets</v>
          </cell>
          <cell r="AQ927" t="str">
            <v>AT, DE, DK, ES, FI, FR, IE, IT, LU, NL, SE, CH, UK</v>
          </cell>
          <cell r="AR927" t="str">
            <v>AT, DE, DK, ES, FI, FR (+admission euroclear), IE, IT, LU, NL, SE, UK, CH</v>
          </cell>
          <cell r="AS927" t="str">
            <v>Full or optimised replication</v>
          </cell>
          <cell r="AT927" t="str">
            <v>Physical</v>
          </cell>
          <cell r="AU927" t="str">
            <v>Optimized</v>
          </cell>
          <cell r="AV927" t="str">
            <v>Equities</v>
          </cell>
          <cell r="AW927" t="str">
            <v>No</v>
          </cell>
          <cell r="AX927" t="str">
            <v>Yes with UCITS V</v>
          </cell>
          <cell r="AY927" t="str">
            <v>BNP aribas Arbitrage</v>
          </cell>
          <cell r="AZ927"/>
          <cell r="BA927" t="str">
            <v>Yes</v>
          </cell>
          <cell r="BF927" t="str">
            <v>Markit</v>
          </cell>
          <cell r="BG927" t="str">
            <v>Daily</v>
          </cell>
          <cell r="BK927" t="str">
            <v>Reinvested</v>
          </cell>
          <cell r="BR927" t="str">
            <v>None</v>
          </cell>
          <cell r="BS927"/>
          <cell r="BT927" t="str">
            <v>(D-1) 04:30 PM Paris time</v>
          </cell>
          <cell r="BU927" t="str">
            <v>NA</v>
          </cell>
          <cell r="BV927" t="str">
            <v>NA</v>
          </cell>
          <cell r="BW927" t="str">
            <v>D+1</v>
          </cell>
          <cell r="BX927" t="str">
            <v>D+1</v>
          </cell>
          <cell r="BY927" t="str">
            <v>D+3</v>
          </cell>
          <cell r="BZ927" t="str">
            <v>Please refer to PM</v>
          </cell>
          <cell r="CA927" t="str">
            <v>Please refer to PM</v>
          </cell>
          <cell r="CB927"/>
          <cell r="CC927"/>
          <cell r="CD927" t="str">
            <v>0,03</v>
          </cell>
          <cell r="CE927" t="str">
            <v>0,03</v>
          </cell>
          <cell r="CF927" t="str">
            <v>No</v>
          </cell>
          <cell r="CG927" t="str">
            <v>NA</v>
          </cell>
          <cell r="CH927" t="str">
            <v>NA</v>
          </cell>
          <cell r="CI927" t="str">
            <v>No securities lending</v>
          </cell>
          <cell r="CJ927" t="str">
            <v>NA</v>
          </cell>
          <cell r="CK927" t="str">
            <v>No collateral</v>
          </cell>
          <cell r="CL927" t="str">
            <v>No collateral</v>
          </cell>
          <cell r="CM927" t="str">
            <v>No collateral</v>
          </cell>
          <cell r="CN927" t="str">
            <v>No collateral</v>
          </cell>
          <cell r="CO927" t="str">
            <v>No</v>
          </cell>
          <cell r="CP927" t="str">
            <v>NA</v>
          </cell>
          <cell r="CQ927" t="str">
            <v>NA</v>
          </cell>
          <cell r="CR927" t="str">
            <v>No</v>
          </cell>
          <cell r="CS927" t="str">
            <v>Alban RIBAULT</v>
          </cell>
          <cell r="CT927" t="str">
            <v>BRYQ972</v>
          </cell>
          <cell r="CV927"/>
          <cell r="CW927"/>
          <cell r="CY927" t="str">
            <v>Yes</v>
          </cell>
          <cell r="CZ927" t="str">
            <v>ESG</v>
          </cell>
          <cell r="DA927" t="str">
            <v>Beta</v>
          </cell>
          <cell r="DB927" t="str">
            <v>No</v>
          </cell>
          <cell r="DC927" t="str">
            <v>Equity fund (&gt;51% equities)</v>
          </cell>
          <cell r="DD927"/>
          <cell r="DE927"/>
          <cell r="DF927"/>
          <cell r="DH927"/>
          <cell r="DI927"/>
          <cell r="DJ927">
            <v>15</v>
          </cell>
          <cell r="DM927"/>
          <cell r="DN927"/>
          <cell r="DO927" t="str">
            <v>Primary market: Authorised Participants and Institutionnal Investors</v>
          </cell>
          <cell r="DP927" t="str">
            <v>Primary Market: USD 1 million
Secondary Market: None</v>
          </cell>
          <cell r="DQ927" t="str">
            <v>BNP Paribas Fund Administration Services (Ireland) Limited</v>
          </cell>
          <cell r="DR927" t="str">
            <v>BNP PARIBAS S.A., Dublin Branch Termini</v>
          </cell>
          <cell r="DS927" t="str">
            <v>Arthur Cox LLP</v>
          </cell>
          <cell r="DT927" t="str">
            <v>BNP Paribas Fund Administration Services (Ireland) Limited</v>
          </cell>
          <cell r="DU927" t="str">
            <v>31st of December</v>
          </cell>
          <cell r="DV927" t="str">
            <v>ESG</v>
          </cell>
          <cell r="DW927" t="str">
            <v>EQUITY</v>
          </cell>
          <cell r="DX927" t="str">
            <v>To be launched on 6 of October following the cross border merger from LU2446380235 to IE0008FB2WZ1</v>
          </cell>
          <cell r="DY927"/>
          <cell r="DZ927" t="str">
            <v>ART 8</v>
          </cell>
          <cell r="EA927" t="str">
            <v>CAT 1</v>
          </cell>
        </row>
        <row r="928">
          <cell r="H928" t="str">
            <v>IE0008FB2WZ1</v>
          </cell>
          <cell r="I928" t="str">
            <v>UCITS ETF</v>
          </cell>
          <cell r="J928" t="str">
            <v>Capitalisation</v>
          </cell>
          <cell r="K928" t="str">
            <v>GBP</v>
          </cell>
          <cell r="L928" t="str">
            <v>USD</v>
          </cell>
          <cell r="M928" t="str">
            <v>No</v>
          </cell>
          <cell r="O928" t="str">
            <v>Ireland</v>
          </cell>
          <cell r="P928" t="str">
            <v>EN</v>
          </cell>
          <cell r="Q928" t="str">
            <v>London Stock Exchange</v>
          </cell>
          <cell r="R928" t="str">
            <v>XLON</v>
          </cell>
          <cell r="S928">
            <v>45205</v>
          </cell>
          <cell r="T928">
            <v>46058</v>
          </cell>
          <cell r="U928" t="str">
            <v>No</v>
          </cell>
          <cell r="V928" t="str">
            <v>MXWOEMNU</v>
          </cell>
          <cell r="W928" t="str">
            <v>Share not hedged</v>
          </cell>
          <cell r="X928" t="str">
            <v>WMGB LN</v>
          </cell>
          <cell r="AA928" t="str">
            <v>WMGB</v>
          </cell>
          <cell r="AB928" t="str">
            <v> .MIWD0EF0MNUS</v>
          </cell>
          <cell r="AC928" t="str">
            <v>WMGB.L</v>
          </cell>
          <cell r="AE928" t="str">
            <v>The investment objective of the Fund is to replicate the performance of the MSCI World Select Filtered Min TE Index (the “Index”) while aiming to minimise the tracking error in between the Fund’s Net Asset Value per Share and the Index.</v>
          </cell>
          <cell r="AF928" t="str">
            <v>please refer to another source</v>
          </cell>
          <cell r="AG928" t="str">
            <v>please refer to another source</v>
          </cell>
          <cell r="AH928" t="str">
            <v>Irish ICAV</v>
          </cell>
          <cell r="AI928" t="str">
            <v>MSCI World Select Filtered Min TE Index</v>
          </cell>
          <cell r="AJ928" t="str">
            <v>Net Total Return</v>
          </cell>
          <cell r="AK928" t="str">
            <v>USD</v>
          </cell>
          <cell r="AL928"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8" t="str">
            <v>please refer to another source</v>
          </cell>
          <cell r="AN928" t="str">
            <v>MSCI</v>
          </cell>
          <cell r="AO928" t="str">
            <v>Global</v>
          </cell>
          <cell r="AP928" t="str">
            <v>Global ex Emerging Markets</v>
          </cell>
          <cell r="AQ928" t="str">
            <v>AT, DE, DK, ES, FI, FR, IE, IT, LU, NL, SE, CH, UK</v>
          </cell>
          <cell r="AR928" t="str">
            <v>AT, DE, DK, ES, FI, FR (+admission euroclear), IE, IT, LU, NL, SE, UK, CH</v>
          </cell>
          <cell r="AS928" t="str">
            <v>Full or optimised replication</v>
          </cell>
          <cell r="AT928" t="str">
            <v>Physical</v>
          </cell>
          <cell r="AU928" t="str">
            <v>Optimized</v>
          </cell>
          <cell r="AV928" t="str">
            <v>Equities</v>
          </cell>
          <cell r="AW928" t="str">
            <v>No</v>
          </cell>
          <cell r="AX928" t="str">
            <v>Yes with UCITS V</v>
          </cell>
          <cell r="AY928" t="str">
            <v>BNP aribas Arbitrage</v>
          </cell>
          <cell r="AZ928"/>
          <cell r="BA928" t="str">
            <v>Yes</v>
          </cell>
          <cell r="BF928" t="str">
            <v>Markit</v>
          </cell>
          <cell r="BG928" t="str">
            <v>Daily</v>
          </cell>
          <cell r="BK928" t="str">
            <v>Reinvested</v>
          </cell>
          <cell r="BR928" t="str">
            <v>None</v>
          </cell>
          <cell r="BS928"/>
          <cell r="BT928" t="str">
            <v>(D-1) 04:30 PM Paris time</v>
          </cell>
          <cell r="BU928" t="str">
            <v>NA</v>
          </cell>
          <cell r="BV928" t="str">
            <v>NA</v>
          </cell>
          <cell r="BW928" t="str">
            <v>D+1</v>
          </cell>
          <cell r="BX928" t="str">
            <v>D+1</v>
          </cell>
          <cell r="BY928" t="str">
            <v>D+3</v>
          </cell>
          <cell r="BZ928" t="str">
            <v>Please refer to PM</v>
          </cell>
          <cell r="CA928" t="str">
            <v>Please refer to PM</v>
          </cell>
          <cell r="CB928"/>
          <cell r="CC928"/>
          <cell r="CD928" t="str">
            <v>0,03</v>
          </cell>
          <cell r="CE928" t="str">
            <v>0,03</v>
          </cell>
          <cell r="CF928" t="str">
            <v>No</v>
          </cell>
          <cell r="CG928" t="str">
            <v>NA</v>
          </cell>
          <cell r="CH928" t="str">
            <v>NA</v>
          </cell>
          <cell r="CI928" t="str">
            <v>No securities lending</v>
          </cell>
          <cell r="CJ928" t="str">
            <v>NA</v>
          </cell>
          <cell r="CK928" t="str">
            <v>No collateral</v>
          </cell>
          <cell r="CL928" t="str">
            <v>No collateral</v>
          </cell>
          <cell r="CM928" t="str">
            <v>No collateral</v>
          </cell>
          <cell r="CN928" t="str">
            <v>No collateral</v>
          </cell>
          <cell r="CO928" t="str">
            <v>No</v>
          </cell>
          <cell r="CP928" t="str">
            <v>NA</v>
          </cell>
          <cell r="CQ928" t="str">
            <v>NA</v>
          </cell>
          <cell r="CR928" t="str">
            <v>No</v>
          </cell>
          <cell r="CS928" t="str">
            <v>Alban RIBAULT</v>
          </cell>
          <cell r="CT928" t="str">
            <v>BV5DKC2</v>
          </cell>
          <cell r="CV928"/>
          <cell r="CW928"/>
          <cell r="CY928" t="str">
            <v>Yes</v>
          </cell>
          <cell r="CZ928" t="str">
            <v>ESG</v>
          </cell>
          <cell r="DA928" t="str">
            <v>Beta</v>
          </cell>
          <cell r="DB928" t="str">
            <v>No</v>
          </cell>
          <cell r="DC928" t="str">
            <v>Equity fund (&gt;51% equities)</v>
          </cell>
          <cell r="DD928"/>
          <cell r="DE928"/>
          <cell r="DF928"/>
          <cell r="DH928"/>
          <cell r="DI928"/>
          <cell r="DJ928">
            <v>15</v>
          </cell>
          <cell r="DM928"/>
          <cell r="DN928"/>
          <cell r="DO928" t="str">
            <v>Primary market: Authorised Participants and Institutionnal Investors</v>
          </cell>
          <cell r="DP928" t="str">
            <v>Primary Market: USD 1 million
Secondary Market: None</v>
          </cell>
          <cell r="DQ928" t="str">
            <v>BNP Paribas Fund Administration Services (Ireland) Limited</v>
          </cell>
          <cell r="DR928" t="str">
            <v>BNP PARIBAS S.A., Dublin Branch Termini</v>
          </cell>
          <cell r="DS928" t="str">
            <v>Arthur Cox LLP</v>
          </cell>
          <cell r="DT928" t="str">
            <v>BNP Paribas Fund Administration Services (Ireland) Limited</v>
          </cell>
          <cell r="DU928" t="str">
            <v>31st of December</v>
          </cell>
          <cell r="DV928" t="str">
            <v>ESG</v>
          </cell>
          <cell r="DW928" t="str">
            <v>EQUITY</v>
          </cell>
          <cell r="DX928" t="str">
            <v>To be launched on 6 of October following the cross border merger from LU2446380235 to IE0008FB2WZ1</v>
          </cell>
          <cell r="DY928"/>
          <cell r="DZ928" t="str">
            <v>ART 8</v>
          </cell>
          <cell r="EA928" t="str">
            <v>CAT 1</v>
          </cell>
        </row>
        <row r="929">
          <cell r="H929" t="str">
            <v>IE000W8HP9L8</v>
          </cell>
          <cell r="I929" t="str">
            <v>UCITS ETF EUR</v>
          </cell>
          <cell r="J929" t="str">
            <v>Capitalisation</v>
          </cell>
          <cell r="K929" t="str">
            <v>EUR</v>
          </cell>
          <cell r="L929" t="str">
            <v>USD</v>
          </cell>
          <cell r="M929" t="str">
            <v>No</v>
          </cell>
          <cell r="O929" t="str">
            <v>Ireland</v>
          </cell>
          <cell r="P929" t="str">
            <v>FR</v>
          </cell>
          <cell r="Q929" t="str">
            <v>Euronext Paris</v>
          </cell>
          <cell r="R929" t="str">
            <v>XPAR</v>
          </cell>
          <cell r="S929">
            <v>45205</v>
          </cell>
          <cell r="T929">
            <v>45205</v>
          </cell>
          <cell r="U929" t="str">
            <v>Yes</v>
          </cell>
          <cell r="V929" t="str">
            <v>MXWOEMNU</v>
          </cell>
          <cell r="W929" t="str">
            <v>Share not hedged</v>
          </cell>
          <cell r="X929" t="str">
            <v>WEMT2 FP</v>
          </cell>
          <cell r="Y929" t="str">
            <v>IWMT2</v>
          </cell>
          <cell r="Z929" t="str">
            <v>NSCFR0I2WEM3</v>
          </cell>
          <cell r="AA929" t="str">
            <v>WEMT2</v>
          </cell>
          <cell r="AB929" t="str">
            <v> .MIWD0EF0MNUS</v>
          </cell>
          <cell r="AC929" t="str">
            <v>WEMT2.PA</v>
          </cell>
          <cell r="AD929" t="str">
            <v>WEMT2INAV=IHSM</v>
          </cell>
          <cell r="AE929" t="str">
            <v>The investment objective of the Fund is to replicate the performance of the MSCI World Select Filtered Min TE Index (the “Index”) while aiming to minimise the tracking error in between the Fund’s Net Asset Value per Share and the Index.</v>
          </cell>
          <cell r="AF929" t="str">
            <v>please refer to another source</v>
          </cell>
          <cell r="AG929" t="str">
            <v>please refer to another source</v>
          </cell>
          <cell r="AH929" t="str">
            <v>Irish ICAV</v>
          </cell>
          <cell r="AI929" t="str">
            <v>MSCI World Select Filtered Min TE Index</v>
          </cell>
          <cell r="AJ929" t="str">
            <v>Net Total Return</v>
          </cell>
          <cell r="AK929" t="str">
            <v>USD</v>
          </cell>
          <cell r="AL929"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29" t="str">
            <v>please refer to another source</v>
          </cell>
          <cell r="AN929" t="str">
            <v>MSCI</v>
          </cell>
          <cell r="AO929" t="str">
            <v>Global</v>
          </cell>
          <cell r="AP929" t="str">
            <v>Global ex Emerging Markets</v>
          </cell>
          <cell r="AQ929" t="str">
            <v>AT, DE, DK, ES, FI, FR, IE, IT, LU, NL, SE, CH, UK</v>
          </cell>
          <cell r="AR929" t="str">
            <v>AT, DE, DK, ES, FI, FR (+admission euroclear), IE, IT, LU, NL, SE, UK, CH</v>
          </cell>
          <cell r="AS929" t="str">
            <v>Full or optimised replication</v>
          </cell>
          <cell r="AT929" t="str">
            <v>Physical</v>
          </cell>
          <cell r="AU929" t="str">
            <v>Optimized</v>
          </cell>
          <cell r="AV929" t="str">
            <v>Equities</v>
          </cell>
          <cell r="AW929" t="str">
            <v>No</v>
          </cell>
          <cell r="AX929" t="str">
            <v>Yes with UCITS V</v>
          </cell>
          <cell r="AY929" t="str">
            <v>BNP aribas Arbitrage</v>
          </cell>
          <cell r="AZ929"/>
          <cell r="BA929" t="str">
            <v>Yes</v>
          </cell>
          <cell r="BF929" t="str">
            <v>Markit</v>
          </cell>
          <cell r="BG929" t="str">
            <v>Daily</v>
          </cell>
          <cell r="BK929" t="str">
            <v>Reinvested</v>
          </cell>
          <cell r="BR929" t="str">
            <v>None</v>
          </cell>
          <cell r="BS929"/>
          <cell r="BT929" t="str">
            <v>(D-1) 04:30 PM Paris time</v>
          </cell>
          <cell r="BU929" t="str">
            <v>NA</v>
          </cell>
          <cell r="BV929" t="str">
            <v>NA</v>
          </cell>
          <cell r="BW929" t="str">
            <v>D+1</v>
          </cell>
          <cell r="BX929" t="str">
            <v>D+1</v>
          </cell>
          <cell r="BY929" t="str">
            <v>D+3</v>
          </cell>
          <cell r="BZ929" t="str">
            <v>Please refer to PM</v>
          </cell>
          <cell r="CA929" t="str">
            <v>Please refer to PM</v>
          </cell>
          <cell r="CB929"/>
          <cell r="CC929"/>
          <cell r="CD929" t="str">
            <v>0,03</v>
          </cell>
          <cell r="CE929" t="str">
            <v>0,03</v>
          </cell>
          <cell r="CF929" t="str">
            <v>No</v>
          </cell>
          <cell r="CG929" t="str">
            <v>NA</v>
          </cell>
          <cell r="CH929" t="str">
            <v>NA</v>
          </cell>
          <cell r="CI929" t="str">
            <v>No securities lending</v>
          </cell>
          <cell r="CJ929" t="str">
            <v>NA</v>
          </cell>
          <cell r="CK929" t="str">
            <v>No collateral</v>
          </cell>
          <cell r="CL929" t="str">
            <v>No collateral</v>
          </cell>
          <cell r="CM929" t="str">
            <v>No collateral</v>
          </cell>
          <cell r="CN929" t="str">
            <v>No collateral</v>
          </cell>
          <cell r="CO929" t="str">
            <v>No</v>
          </cell>
          <cell r="CP929" t="str">
            <v>NA</v>
          </cell>
          <cell r="CQ929" t="str">
            <v>NA</v>
          </cell>
          <cell r="CR929" t="str">
            <v>No</v>
          </cell>
          <cell r="CS929" t="str">
            <v>Alban RIBAULT</v>
          </cell>
          <cell r="CT929"/>
          <cell r="CV929"/>
          <cell r="CW929"/>
          <cell r="CX929"/>
          <cell r="CY929" t="str">
            <v>Yes</v>
          </cell>
          <cell r="CZ929" t="str">
            <v>ESG</v>
          </cell>
          <cell r="DA929" t="str">
            <v>Beta</v>
          </cell>
          <cell r="DB929" t="str">
            <v>No</v>
          </cell>
          <cell r="DC929" t="str">
            <v>Equity fund (&gt;51% equities)</v>
          </cell>
          <cell r="DD929"/>
          <cell r="DE929"/>
          <cell r="DF929"/>
          <cell r="DH929"/>
          <cell r="DI929"/>
          <cell r="DJ929">
            <v>15</v>
          </cell>
          <cell r="DM929"/>
          <cell r="DN929"/>
          <cell r="DO929" t="str">
            <v>Primary market: Authorised Participants and Institutionnal Investors</v>
          </cell>
          <cell r="DP929" t="str">
            <v>Primary Market: USD 1 million
Secondary Market: None</v>
          </cell>
          <cell r="DQ929" t="str">
            <v>BNP Paribas Fund Administration Services (Ireland) Limited</v>
          </cell>
          <cell r="DR929" t="str">
            <v>BNP PARIBAS S.A., Dublin Branch Termini</v>
          </cell>
          <cell r="DS929" t="str">
            <v>Arthur Cox LLP</v>
          </cell>
          <cell r="DT929" t="str">
            <v>BNP Paribas Fund Administration Services (Ireland) Limited</v>
          </cell>
          <cell r="DU929" t="str">
            <v>31st of December</v>
          </cell>
          <cell r="DV929" t="str">
            <v>ESG</v>
          </cell>
          <cell r="DW929" t="str">
            <v>EQUITY</v>
          </cell>
          <cell r="DX929" t="str">
            <v>To be launched on 6 of October following the cross border merger from LU2446383171 to IE000W8HP9L8</v>
          </cell>
          <cell r="DY929"/>
          <cell r="DZ929" t="str">
            <v>ART 8</v>
          </cell>
          <cell r="EA929" t="str">
            <v>CAT 1</v>
          </cell>
        </row>
        <row r="930">
          <cell r="H930" t="str">
            <v>IE000W8HP9L8</v>
          </cell>
          <cell r="I930" t="str">
            <v>UCITS ETF EUR</v>
          </cell>
          <cell r="J930" t="str">
            <v>Capitalisation</v>
          </cell>
          <cell r="K930" t="str">
            <v>EUR</v>
          </cell>
          <cell r="L930" t="str">
            <v>USD</v>
          </cell>
          <cell r="M930" t="str">
            <v>No</v>
          </cell>
          <cell r="O930" t="str">
            <v>Ireland</v>
          </cell>
          <cell r="P930" t="str">
            <v>DE</v>
          </cell>
          <cell r="Q930" t="str">
            <v>Xetra</v>
          </cell>
          <cell r="R930" t="str">
            <v>XETR</v>
          </cell>
          <cell r="S930">
            <v>45205</v>
          </cell>
          <cell r="T930">
            <v>45205</v>
          </cell>
          <cell r="U930" t="str">
            <v>No</v>
          </cell>
          <cell r="V930" t="str">
            <v>MXWOEMNU</v>
          </cell>
          <cell r="W930" t="str">
            <v>Share not hedged</v>
          </cell>
          <cell r="X930" t="str">
            <v>ASRY GY</v>
          </cell>
          <cell r="Y930" t="str">
            <v>IWMT2</v>
          </cell>
          <cell r="Z930" t="str">
            <v>NSCFR0I2WEM3</v>
          </cell>
          <cell r="AA930" t="str">
            <v>ASRY</v>
          </cell>
          <cell r="AB930" t="str">
            <v> .MIWD0EF0MNUS</v>
          </cell>
          <cell r="AC930" t="str">
            <v>ASRY.DE</v>
          </cell>
          <cell r="AD930" t="str">
            <v>WEMT2INAV=IHSM</v>
          </cell>
          <cell r="AE930" t="str">
            <v>The investment objective of the Fund is to replicate the performance of the MSCI World Select Filtered Min TE Index (the “Index”) while aiming to minimise the tracking error in between the Fund’s Net Asset Value per Share and the Index.</v>
          </cell>
          <cell r="AF930" t="str">
            <v>please refer to another source</v>
          </cell>
          <cell r="AG930" t="str">
            <v>please refer to another source</v>
          </cell>
          <cell r="AH930" t="str">
            <v>Irish ICAV</v>
          </cell>
          <cell r="AI930" t="str">
            <v>MSCI World Select Filtered Min TE Index</v>
          </cell>
          <cell r="AJ930" t="str">
            <v>Net Total Return</v>
          </cell>
          <cell r="AK930" t="str">
            <v>USD</v>
          </cell>
          <cell r="AL930"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0" t="str">
            <v>please refer to another source</v>
          </cell>
          <cell r="AN930" t="str">
            <v>MSCI</v>
          </cell>
          <cell r="AO930" t="str">
            <v>Global</v>
          </cell>
          <cell r="AP930" t="str">
            <v>Global ex Emerging Markets</v>
          </cell>
          <cell r="AQ930" t="str">
            <v>AT, DE, DK, ES, FI, FR, IE, IT, LU, NL, SE, CH, UK</v>
          </cell>
          <cell r="AR930" t="str">
            <v>AT, DE, DK, ES, FI, FR (+admission euroclear), IE, IT, LU, NL, SE, UK, CH</v>
          </cell>
          <cell r="AS930" t="str">
            <v>Full or optimised replication</v>
          </cell>
          <cell r="AT930" t="str">
            <v>Physical</v>
          </cell>
          <cell r="AU930" t="str">
            <v>Optimized</v>
          </cell>
          <cell r="AV930" t="str">
            <v>Equities</v>
          </cell>
          <cell r="AW930" t="str">
            <v>No</v>
          </cell>
          <cell r="AX930" t="str">
            <v>Yes with UCITS V</v>
          </cell>
          <cell r="AY930" t="str">
            <v>BNP aribas Arbitrage</v>
          </cell>
          <cell r="AZ930"/>
          <cell r="BA930" t="str">
            <v>Yes</v>
          </cell>
          <cell r="BF930" t="str">
            <v>Markit</v>
          </cell>
          <cell r="BG930" t="str">
            <v>Daily</v>
          </cell>
          <cell r="BK930" t="str">
            <v>Reinvested</v>
          </cell>
          <cell r="BR930" t="str">
            <v>None</v>
          </cell>
          <cell r="BS930"/>
          <cell r="BT930" t="str">
            <v>(D-1) 04:30 PM Paris time</v>
          </cell>
          <cell r="BU930" t="str">
            <v>NA</v>
          </cell>
          <cell r="BV930" t="str">
            <v>NA</v>
          </cell>
          <cell r="BW930" t="str">
            <v>D+1</v>
          </cell>
          <cell r="BX930" t="str">
            <v>D+1</v>
          </cell>
          <cell r="BY930" t="str">
            <v>D+3</v>
          </cell>
          <cell r="BZ930" t="str">
            <v>Please refer to PM</v>
          </cell>
          <cell r="CA930" t="str">
            <v>Please refer to PM</v>
          </cell>
          <cell r="CB930"/>
          <cell r="CC930"/>
          <cell r="CD930" t="str">
            <v>0,03</v>
          </cell>
          <cell r="CE930" t="str">
            <v>0,03</v>
          </cell>
          <cell r="CF930" t="str">
            <v>No</v>
          </cell>
          <cell r="CG930" t="str">
            <v>NA</v>
          </cell>
          <cell r="CH930" t="str">
            <v>NA</v>
          </cell>
          <cell r="CI930" t="str">
            <v>No securities lending</v>
          </cell>
          <cell r="CJ930" t="str">
            <v>NA</v>
          </cell>
          <cell r="CK930" t="str">
            <v>No collateral</v>
          </cell>
          <cell r="CL930" t="str">
            <v>No collateral</v>
          </cell>
          <cell r="CM930" t="str">
            <v>No collateral</v>
          </cell>
          <cell r="CN930" t="str">
            <v>No collateral</v>
          </cell>
          <cell r="CO930" t="str">
            <v>No</v>
          </cell>
          <cell r="CP930" t="str">
            <v>NA</v>
          </cell>
          <cell r="CQ930" t="str">
            <v>NA</v>
          </cell>
          <cell r="CR930" t="str">
            <v>No</v>
          </cell>
          <cell r="CS930" t="str">
            <v>Alban RIBAULT</v>
          </cell>
          <cell r="CT930"/>
          <cell r="CV930" t="str">
            <v>A3ERF1</v>
          </cell>
          <cell r="CW930"/>
          <cell r="CX930"/>
          <cell r="CY930" t="str">
            <v>Yes</v>
          </cell>
          <cell r="CZ930" t="str">
            <v>ESG</v>
          </cell>
          <cell r="DA930" t="str">
            <v>Beta</v>
          </cell>
          <cell r="DB930" t="str">
            <v>No</v>
          </cell>
          <cell r="DC930" t="str">
            <v>Equity fund (&gt;51% equities)</v>
          </cell>
          <cell r="DD930"/>
          <cell r="DE930"/>
          <cell r="DF930"/>
          <cell r="DH930"/>
          <cell r="DI930"/>
          <cell r="DJ930">
            <v>15</v>
          </cell>
          <cell r="DM930"/>
          <cell r="DN930"/>
          <cell r="DO930" t="str">
            <v>Primary market: Authorised Participants and Institutionnal Investors</v>
          </cell>
          <cell r="DP930" t="str">
            <v>Primary Market: USD 1 million
Secondary Market: None</v>
          </cell>
          <cell r="DQ930" t="str">
            <v>BNP Paribas Fund Administration Services (Ireland) Limited</v>
          </cell>
          <cell r="DR930" t="str">
            <v>BNP PARIBAS S.A., Dublin Branch Termini</v>
          </cell>
          <cell r="DS930" t="str">
            <v>Arthur Cox LLP</v>
          </cell>
          <cell r="DT930" t="str">
            <v>BNP Paribas Fund Administration Services (Ireland) Limited</v>
          </cell>
          <cell r="DU930" t="str">
            <v>31st of December</v>
          </cell>
          <cell r="DV930" t="str">
            <v>ESG</v>
          </cell>
          <cell r="DW930" t="str">
            <v>EQUITY</v>
          </cell>
          <cell r="DX930" t="str">
            <v>To be launched on 6 of October following the cross border merger from LU2446383171 to IE000W8HP9L8</v>
          </cell>
          <cell r="DY930"/>
          <cell r="DZ930" t="str">
            <v>ART 8</v>
          </cell>
          <cell r="EA930" t="str">
            <v>CAT 1</v>
          </cell>
        </row>
        <row r="931">
          <cell r="H931" t="str">
            <v>IE000W8HP9L8</v>
          </cell>
          <cell r="I931" t="str">
            <v>UCITS ETF EUR</v>
          </cell>
          <cell r="J931" t="str">
            <v>Capitalisation</v>
          </cell>
          <cell r="K931" t="str">
            <v>EUR</v>
          </cell>
          <cell r="L931" t="str">
            <v>USD</v>
          </cell>
          <cell r="M931" t="str">
            <v>No</v>
          </cell>
          <cell r="O931" t="str">
            <v>Ireland</v>
          </cell>
          <cell r="P931" t="str">
            <v>IT</v>
          </cell>
          <cell r="Q931" t="str">
            <v>Borsa Italiana</v>
          </cell>
          <cell r="R931" t="str">
            <v>XMIL</v>
          </cell>
          <cell r="S931">
            <v>45205</v>
          </cell>
          <cell r="T931">
            <v>45205</v>
          </cell>
          <cell r="U931" t="str">
            <v>No</v>
          </cell>
          <cell r="V931" t="str">
            <v>MXWOEMNU</v>
          </cell>
          <cell r="W931" t="str">
            <v>Share not hedged</v>
          </cell>
          <cell r="X931" t="str">
            <v>WEMT2 IM</v>
          </cell>
          <cell r="Y931" t="str">
            <v>IWMT2</v>
          </cell>
          <cell r="Z931" t="str">
            <v>NSCFR0I2WEM3</v>
          </cell>
          <cell r="AA931" t="str">
            <v>WEMT2</v>
          </cell>
          <cell r="AB931" t="str">
            <v> .MIWD0EF0MNUS</v>
          </cell>
          <cell r="AC931" t="str">
            <v>WEMT2.MI</v>
          </cell>
          <cell r="AD931" t="str">
            <v>WEMT2INAV=IHSM</v>
          </cell>
          <cell r="AE931" t="str">
            <v>The investment objective of the Fund is to replicate the performance of the MSCI World Select Filtered Min TE Index (the “Index”) while aiming to minimise the tracking error in between the Fund’s Net Asset Value per Share and the Index.</v>
          </cell>
          <cell r="AF931" t="str">
            <v>please refer to another source</v>
          </cell>
          <cell r="AG931" t="str">
            <v>please refer to another source</v>
          </cell>
          <cell r="AH931" t="str">
            <v>Irish ICAV</v>
          </cell>
          <cell r="AI931" t="str">
            <v>MSCI World Select Filtered Min TE Index</v>
          </cell>
          <cell r="AJ931" t="str">
            <v>Net Total Return</v>
          </cell>
          <cell r="AK931" t="str">
            <v>USD</v>
          </cell>
          <cell r="AL931"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1" t="str">
            <v>please refer to another source</v>
          </cell>
          <cell r="AN931" t="str">
            <v>MSCI</v>
          </cell>
          <cell r="AO931" t="str">
            <v>Global</v>
          </cell>
          <cell r="AP931" t="str">
            <v>Global ex Emerging Markets</v>
          </cell>
          <cell r="AQ931" t="str">
            <v>AT, DE, DK, ES, FI, FR, IE, IT, LU, NL, SE, CH, UK</v>
          </cell>
          <cell r="AR931" t="str">
            <v>AT, DE, DK, ES, FI, FR (+admission euroclear), IE, IT, LU, NL, SE, UK, CH</v>
          </cell>
          <cell r="AS931" t="str">
            <v>Full or optimised replication</v>
          </cell>
          <cell r="AT931" t="str">
            <v>Physical</v>
          </cell>
          <cell r="AU931" t="str">
            <v>Optimized</v>
          </cell>
          <cell r="AV931" t="str">
            <v>Equities</v>
          </cell>
          <cell r="AW931" t="str">
            <v>No</v>
          </cell>
          <cell r="AX931" t="str">
            <v>Yes with UCITS V</v>
          </cell>
          <cell r="AY931" t="str">
            <v>BNP aribas Arbitrage</v>
          </cell>
          <cell r="AZ931"/>
          <cell r="BA931" t="str">
            <v>Yes</v>
          </cell>
          <cell r="BF931" t="str">
            <v>Markit</v>
          </cell>
          <cell r="BG931" t="str">
            <v>Daily</v>
          </cell>
          <cell r="BK931" t="str">
            <v>Reinvested</v>
          </cell>
          <cell r="BR931" t="str">
            <v>None</v>
          </cell>
          <cell r="BS931"/>
          <cell r="BT931" t="str">
            <v>(D-1) 04:30 PM Paris time</v>
          </cell>
          <cell r="BU931" t="str">
            <v>NA</v>
          </cell>
          <cell r="BV931" t="str">
            <v>NA</v>
          </cell>
          <cell r="BW931" t="str">
            <v>D+1</v>
          </cell>
          <cell r="BX931" t="str">
            <v>D+1</v>
          </cell>
          <cell r="BY931" t="str">
            <v>D+3</v>
          </cell>
          <cell r="BZ931" t="str">
            <v>Please refer to PM</v>
          </cell>
          <cell r="CA931" t="str">
            <v>Please refer to PM</v>
          </cell>
          <cell r="CB931"/>
          <cell r="CC931"/>
          <cell r="CD931" t="str">
            <v>0,03</v>
          </cell>
          <cell r="CE931" t="str">
            <v>0,03</v>
          </cell>
          <cell r="CF931" t="str">
            <v>No</v>
          </cell>
          <cell r="CG931" t="str">
            <v>NA</v>
          </cell>
          <cell r="CH931" t="str">
            <v>NA</v>
          </cell>
          <cell r="CI931" t="str">
            <v>No securities lending</v>
          </cell>
          <cell r="CJ931" t="str">
            <v>NA</v>
          </cell>
          <cell r="CK931" t="str">
            <v>No collateral</v>
          </cell>
          <cell r="CL931" t="str">
            <v>No collateral</v>
          </cell>
          <cell r="CM931" t="str">
            <v>No collateral</v>
          </cell>
          <cell r="CN931" t="str">
            <v>No collateral</v>
          </cell>
          <cell r="CO931" t="str">
            <v>No</v>
          </cell>
          <cell r="CP931" t="str">
            <v>NA</v>
          </cell>
          <cell r="CQ931" t="str">
            <v>NA</v>
          </cell>
          <cell r="CR931" t="str">
            <v>No</v>
          </cell>
          <cell r="CS931" t="str">
            <v>Alban RIBAULT</v>
          </cell>
          <cell r="CT931"/>
          <cell r="CV931"/>
          <cell r="CW931"/>
          <cell r="CX931"/>
          <cell r="CY931" t="str">
            <v>Yes</v>
          </cell>
          <cell r="CZ931" t="str">
            <v>ESG</v>
          </cell>
          <cell r="DA931" t="str">
            <v>Beta</v>
          </cell>
          <cell r="DB931" t="str">
            <v>No</v>
          </cell>
          <cell r="DC931" t="str">
            <v>Equity fund (&gt;51% equities)</v>
          </cell>
          <cell r="DD931"/>
          <cell r="DE931"/>
          <cell r="DF931"/>
          <cell r="DH931"/>
          <cell r="DI931"/>
          <cell r="DJ931">
            <v>15</v>
          </cell>
          <cell r="DM931"/>
          <cell r="DN931"/>
          <cell r="DO931" t="str">
            <v>Primary market: Authorised Participants and Institutionnal Investors</v>
          </cell>
          <cell r="DP931" t="str">
            <v>Primary Market: USD 1 million
Secondary Market: None</v>
          </cell>
          <cell r="DQ931" t="str">
            <v>BNP Paribas Fund Administration Services (Ireland) Limited</v>
          </cell>
          <cell r="DR931" t="str">
            <v>BNP PARIBAS S.A., Dublin Branch Termini</v>
          </cell>
          <cell r="DS931" t="str">
            <v>Arthur Cox LLP</v>
          </cell>
          <cell r="DT931" t="str">
            <v>BNP Paribas Fund Administration Services (Ireland) Limited</v>
          </cell>
          <cell r="DU931" t="str">
            <v>31st of December</v>
          </cell>
          <cell r="DV931" t="str">
            <v>ESG</v>
          </cell>
          <cell r="DW931" t="str">
            <v>EQUITY</v>
          </cell>
          <cell r="DX931" t="str">
            <v>To be launched on 6 of October following the cross border merger from LU2446383171 to IE000W8HP9L8</v>
          </cell>
          <cell r="DY931"/>
          <cell r="DZ931" t="str">
            <v>ART 8</v>
          </cell>
          <cell r="EA931" t="str">
            <v>CAT 1</v>
          </cell>
        </row>
        <row r="932">
          <cell r="H932" t="str">
            <v>IE000W8HP9L8</v>
          </cell>
          <cell r="I932" t="str">
            <v>UCITS ETF EUR</v>
          </cell>
          <cell r="J932" t="str">
            <v>Capitalisation</v>
          </cell>
          <cell r="K932" t="str">
            <v>EUR</v>
          </cell>
          <cell r="L932" t="str">
            <v>USD</v>
          </cell>
          <cell r="M932" t="str">
            <v>No</v>
          </cell>
          <cell r="O932" t="str">
            <v>Ireland</v>
          </cell>
          <cell r="P932" t="str">
            <v>CH</v>
          </cell>
          <cell r="Q932" t="str">
            <v>SIX Swiss Exchange</v>
          </cell>
          <cell r="R932" t="str">
            <v>XSWX</v>
          </cell>
          <cell r="S932">
            <v>45205</v>
          </cell>
          <cell r="T932">
            <v>45272</v>
          </cell>
          <cell r="U932" t="str">
            <v>No</v>
          </cell>
          <cell r="V932" t="str">
            <v>MXWOEMNU</v>
          </cell>
          <cell r="W932" t="str">
            <v>Share not hedged</v>
          </cell>
          <cell r="X932" t="str">
            <v>WEMT2 SE</v>
          </cell>
          <cell r="Y932" t="str">
            <v>IWMT2</v>
          </cell>
          <cell r="Z932" t="str">
            <v>NSCFR0I2WEM3</v>
          </cell>
          <cell r="AA932" t="str">
            <v>WEMT2</v>
          </cell>
          <cell r="AB932" t="str">
            <v> .MIWD0EF0MNUS</v>
          </cell>
          <cell r="AC932" t="str">
            <v>WEMT2.S</v>
          </cell>
          <cell r="AD932" t="str">
            <v>WEMT2INAV=IHSM</v>
          </cell>
          <cell r="AE932" t="str">
            <v>The investment objective of the Fund is to replicate the performance of the MSCI World Select Filtered Min TE Index (the “Index”) while aiming to minimise the tracking error in between the Fund’s Net Asset Value per Share and the Index.</v>
          </cell>
          <cell r="AF932" t="str">
            <v>please refer to another source</v>
          </cell>
          <cell r="AG932" t="str">
            <v>please refer to another source</v>
          </cell>
          <cell r="AH932" t="str">
            <v>Irish ICAV</v>
          </cell>
          <cell r="AI932" t="str">
            <v>MSCI World Select Filtered Min TE Index</v>
          </cell>
          <cell r="AJ932" t="str">
            <v>Net Total Return</v>
          </cell>
          <cell r="AK932" t="str">
            <v>USD</v>
          </cell>
          <cell r="AL932"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2" t="str">
            <v>please refer to another source</v>
          </cell>
          <cell r="AN932" t="str">
            <v>MSCI</v>
          </cell>
          <cell r="AO932" t="str">
            <v>Global</v>
          </cell>
          <cell r="AP932" t="str">
            <v>Global ex Emerging Markets</v>
          </cell>
          <cell r="AQ932" t="str">
            <v>AT, DE, DK, ES, FI, FR, IE, IT, LU, NL, SE, CH, UK</v>
          </cell>
          <cell r="AR932" t="str">
            <v>AT, DE, DK, ES, FI, FR (+admission euroclear), IE, IT, LU, NL, SE, UK, CH</v>
          </cell>
          <cell r="AS932" t="str">
            <v>Full or optimised replication</v>
          </cell>
          <cell r="AT932" t="str">
            <v>Physical</v>
          </cell>
          <cell r="AU932" t="str">
            <v>Optimized</v>
          </cell>
          <cell r="AV932" t="str">
            <v>Equities</v>
          </cell>
          <cell r="AW932" t="str">
            <v>No</v>
          </cell>
          <cell r="AX932" t="str">
            <v>Yes with UCITS V</v>
          </cell>
          <cell r="AY932" t="str">
            <v>BNP aribas Arbitrage</v>
          </cell>
          <cell r="AZ932"/>
          <cell r="BA932" t="str">
            <v>Yes</v>
          </cell>
          <cell r="BF932" t="str">
            <v>Markit</v>
          </cell>
          <cell r="BG932" t="str">
            <v>Daily</v>
          </cell>
          <cell r="BK932" t="str">
            <v>Reinvested</v>
          </cell>
          <cell r="BR932" t="str">
            <v>None</v>
          </cell>
          <cell r="BS932"/>
          <cell r="BT932" t="str">
            <v>(D-1) 04:30 PM Paris time</v>
          </cell>
          <cell r="BU932" t="str">
            <v>NA</v>
          </cell>
          <cell r="BV932" t="str">
            <v>NA</v>
          </cell>
          <cell r="BW932" t="str">
            <v>D+1</v>
          </cell>
          <cell r="BX932" t="str">
            <v>D+1</v>
          </cell>
          <cell r="BY932" t="str">
            <v>D+3</v>
          </cell>
          <cell r="BZ932" t="str">
            <v>Please refer to PM</v>
          </cell>
          <cell r="CA932" t="str">
            <v>Please refer to PM</v>
          </cell>
          <cell r="CB932"/>
          <cell r="CC932"/>
          <cell r="CD932" t="str">
            <v>0,03</v>
          </cell>
          <cell r="CE932" t="str">
            <v>0,03</v>
          </cell>
          <cell r="CF932" t="str">
            <v>No</v>
          </cell>
          <cell r="CG932" t="str">
            <v>NA</v>
          </cell>
          <cell r="CH932" t="str">
            <v>NA</v>
          </cell>
          <cell r="CI932" t="str">
            <v>No securities lending</v>
          </cell>
          <cell r="CJ932" t="str">
            <v>NA</v>
          </cell>
          <cell r="CK932" t="str">
            <v>No collateral</v>
          </cell>
          <cell r="CL932" t="str">
            <v>No collateral</v>
          </cell>
          <cell r="CM932" t="str">
            <v>No collateral</v>
          </cell>
          <cell r="CN932" t="str">
            <v>No collateral</v>
          </cell>
          <cell r="CO932" t="str">
            <v>No</v>
          </cell>
          <cell r="CP932" t="str">
            <v>NA</v>
          </cell>
          <cell r="CQ932" t="str">
            <v>NA</v>
          </cell>
          <cell r="CR932" t="str">
            <v>No</v>
          </cell>
          <cell r="CS932" t="str">
            <v>Alban RIBAULT</v>
          </cell>
          <cell r="CT932"/>
          <cell r="CV932"/>
          <cell r="CW932"/>
          <cell r="CX932">
            <v>129381522</v>
          </cell>
          <cell r="CY932" t="str">
            <v>Yes</v>
          </cell>
          <cell r="CZ932" t="str">
            <v>ESG</v>
          </cell>
          <cell r="DA932" t="str">
            <v>Beta</v>
          </cell>
          <cell r="DB932" t="str">
            <v>No</v>
          </cell>
          <cell r="DC932" t="str">
            <v>Equity fund (&gt;51% equities)</v>
          </cell>
          <cell r="DD932"/>
          <cell r="DE932"/>
          <cell r="DF932"/>
          <cell r="DH932"/>
          <cell r="DI932"/>
          <cell r="DJ932">
            <v>15</v>
          </cell>
          <cell r="DM932"/>
          <cell r="DN932"/>
          <cell r="DO932" t="str">
            <v>Primary market: Authorised Participants and Institutionnal Investors</v>
          </cell>
          <cell r="DP932" t="str">
            <v>Primary Market: USD 1 million
Secondary Market: None</v>
          </cell>
          <cell r="DQ932" t="str">
            <v>BNP Paribas Fund Administration Services (Ireland) Limited</v>
          </cell>
          <cell r="DR932" t="str">
            <v>BNP PARIBAS S.A., Dublin Branch Termini</v>
          </cell>
          <cell r="DS932" t="str">
            <v>Arthur Cox LLP</v>
          </cell>
          <cell r="DT932" t="str">
            <v>BNP Paribas Fund Administration Services (Ireland) Limited</v>
          </cell>
          <cell r="DU932" t="str">
            <v>31st of December</v>
          </cell>
          <cell r="DV932" t="str">
            <v>ESG</v>
          </cell>
          <cell r="DW932" t="str">
            <v>EQUITY</v>
          </cell>
          <cell r="DX932" t="str">
            <v>To be launched on 6 of October following the cross border merger from LU2446383171 to IE000W8HP9L8</v>
          </cell>
          <cell r="DY932"/>
          <cell r="DZ932" t="str">
            <v>ART 8</v>
          </cell>
          <cell r="EA932" t="str">
            <v>CAT 1</v>
          </cell>
        </row>
        <row r="933">
          <cell r="H933" t="str">
            <v>IE000EHPAS96</v>
          </cell>
          <cell r="I933" t="str">
            <v>UCITS ETF H EUR</v>
          </cell>
          <cell r="J933" t="str">
            <v>Capitalisation</v>
          </cell>
          <cell r="K933" t="str">
            <v>EUR</v>
          </cell>
          <cell r="L933" t="str">
            <v>USD</v>
          </cell>
          <cell r="M933" t="str">
            <v>Yes</v>
          </cell>
          <cell r="O933" t="str">
            <v>Ireland</v>
          </cell>
          <cell r="P933" t="str">
            <v>FR</v>
          </cell>
          <cell r="Q933" t="str">
            <v>Euronext Paris</v>
          </cell>
          <cell r="R933" t="str">
            <v>XPAR</v>
          </cell>
          <cell r="S933">
            <v>45454</v>
          </cell>
          <cell r="T933">
            <v>45484</v>
          </cell>
          <cell r="U933" t="str">
            <v>Yes</v>
          </cell>
          <cell r="V933" t="str">
            <v>MXWOEMNU</v>
          </cell>
          <cell r="W933" t="str">
            <v>NA</v>
          </cell>
          <cell r="X933" t="str">
            <v>WEMTH FP</v>
          </cell>
          <cell r="Y933" t="str">
            <v>HE759406</v>
          </cell>
          <cell r="Z933"/>
          <cell r="AA933" t="str">
            <v>WEMTH</v>
          </cell>
          <cell r="AB933" t="str">
            <v> .MIWD0EF0MNUS</v>
          </cell>
          <cell r="AC933" t="str">
            <v>WEMTH.PA</v>
          </cell>
          <cell r="AD933"/>
          <cell r="AE933" t="str">
            <v>The investment objective of the Fund is to replicate the performance of the MSCI World Select Filtered Min TE Index (the “Index”) while aiming to minimise the tracking error in between the Fund’s Net Asset Value per Share and the Index.</v>
          </cell>
          <cell r="AF933" t="str">
            <v>please refer to another source</v>
          </cell>
          <cell r="AG933" t="str">
            <v>please refer to another source</v>
          </cell>
          <cell r="AH933" t="str">
            <v>Irish ICAV</v>
          </cell>
          <cell r="AI933" t="str">
            <v>MSCI World Select Filtered Min TE Index</v>
          </cell>
          <cell r="AJ933" t="str">
            <v>Net Total Return</v>
          </cell>
          <cell r="AK933" t="str">
            <v>USD</v>
          </cell>
          <cell r="AL933" t="str">
            <v>The benchmark index is published in USD by MSCI Limited. For all index components 
that are not denominated in EUR, the Index methodology implements a currency conversion (at the WM/Reuters 4 p.m London time) 
mechanism prior to the calculation of the Index level. Following Brexit, MSCI Limited, the Benchmark Index administrator is no longer 
registered in the Benchmark Register.</v>
          </cell>
          <cell r="AM933" t="str">
            <v>please refer to another source</v>
          </cell>
          <cell r="AN933" t="str">
            <v>MSCI</v>
          </cell>
          <cell r="AO933" t="str">
            <v>Global</v>
          </cell>
          <cell r="AP933" t="str">
            <v>Global ex Emerging Markets</v>
          </cell>
          <cell r="AQ933" t="str">
            <v xml:space="preserve">AT, ES, IE, IT**, FR(+Euroclear), SE, LU, DE, NL, DK, FI, CH, UK </v>
          </cell>
          <cell r="AS933" t="str">
            <v>Full or optimised replication</v>
          </cell>
          <cell r="AT933" t="str">
            <v>Physical</v>
          </cell>
          <cell r="AU933" t="str">
            <v>Optimized</v>
          </cell>
          <cell r="AV933" t="str">
            <v>Equities</v>
          </cell>
          <cell r="AW933" t="str">
            <v>No</v>
          </cell>
          <cell r="AX933" t="str">
            <v>Yes with UCITS V</v>
          </cell>
          <cell r="AY933" t="str">
            <v>BNP aribas Arbitrage</v>
          </cell>
          <cell r="AZ933"/>
          <cell r="BA933" t="str">
            <v>Yes</v>
          </cell>
          <cell r="BF933" t="str">
            <v>Markit</v>
          </cell>
          <cell r="BG933" t="str">
            <v>Daily</v>
          </cell>
          <cell r="BK933" t="str">
            <v>Reinvested</v>
          </cell>
          <cell r="BR933" t="str">
            <v>None</v>
          </cell>
          <cell r="BS933"/>
          <cell r="BT933" t="str">
            <v>(D-1) 04:30 PM Paris time</v>
          </cell>
          <cell r="BU933" t="str">
            <v>NA</v>
          </cell>
          <cell r="BV933" t="str">
            <v>NA</v>
          </cell>
          <cell r="BW933" t="str">
            <v>D+1</v>
          </cell>
          <cell r="BX933" t="str">
            <v>D+1</v>
          </cell>
          <cell r="BY933" t="str">
            <v>D+3</v>
          </cell>
          <cell r="BZ933" t="str">
            <v>Please refer to PM</v>
          </cell>
          <cell r="CA933" t="str">
            <v>Please refer to PM</v>
          </cell>
          <cell r="CB933"/>
          <cell r="CC933"/>
          <cell r="CD933" t="str">
            <v>0,03</v>
          </cell>
          <cell r="CE933" t="str">
            <v>0,03</v>
          </cell>
          <cell r="CF933" t="str">
            <v>No</v>
          </cell>
          <cell r="CG933" t="str">
            <v>NA</v>
          </cell>
          <cell r="CH933" t="str">
            <v>NA</v>
          </cell>
          <cell r="CI933" t="str">
            <v>No securities lending</v>
          </cell>
          <cell r="CJ933" t="str">
            <v>NA</v>
          </cell>
          <cell r="CK933" t="str">
            <v>No collateral</v>
          </cell>
          <cell r="CL933" t="str">
            <v>No collateral</v>
          </cell>
          <cell r="CM933" t="str">
            <v>No collateral</v>
          </cell>
          <cell r="CN933" t="str">
            <v>No collateral</v>
          </cell>
          <cell r="CO933" t="str">
            <v>No</v>
          </cell>
          <cell r="CP933" t="str">
            <v>NA</v>
          </cell>
          <cell r="CQ933" t="str">
            <v>NA</v>
          </cell>
          <cell r="CR933" t="str">
            <v>No</v>
          </cell>
          <cell r="CS933" t="str">
            <v>Alban RIBAULT</v>
          </cell>
          <cell r="CT933"/>
          <cell r="CV933"/>
          <cell r="CW933"/>
          <cell r="CX933"/>
          <cell r="CY933" t="str">
            <v>Yes</v>
          </cell>
          <cell r="CZ933" t="str">
            <v>ESG</v>
          </cell>
          <cell r="DA933" t="str">
            <v>Beta</v>
          </cell>
          <cell r="DB933" t="str">
            <v>No</v>
          </cell>
          <cell r="DC933" t="str">
            <v>Equity fund (&gt;51% equities)</v>
          </cell>
          <cell r="DD933"/>
          <cell r="DE933"/>
          <cell r="DF933"/>
          <cell r="DH933"/>
          <cell r="DI933"/>
          <cell r="DJ933">
            <v>15</v>
          </cell>
          <cell r="DM933"/>
          <cell r="DN933"/>
          <cell r="DO933" t="str">
            <v>Primary market: Authorised Participants and Institutionnal Investors</v>
          </cell>
          <cell r="DP933" t="str">
            <v>Primary Market: USD 1 million
Secondary Market: None</v>
          </cell>
          <cell r="DQ933" t="str">
            <v>BNP Paribas Fund Administration Services (Ireland) Limited</v>
          </cell>
          <cell r="DR933" t="str">
            <v>BNP PARIBAS S.A., Dublin Branch Termini</v>
          </cell>
          <cell r="DS933" t="str">
            <v>Arthur Cox LLP</v>
          </cell>
          <cell r="DT933" t="str">
            <v>BNP Paribas Fund Administration Services (Ireland) Limited</v>
          </cell>
          <cell r="DU933" t="str">
            <v>31st of December</v>
          </cell>
          <cell r="DV933" t="str">
            <v>ESG</v>
          </cell>
          <cell r="DW933" t="str">
            <v>EQUITY</v>
          </cell>
          <cell r="DX933"/>
          <cell r="DY933"/>
          <cell r="DZ933" t="str">
            <v>ART 8</v>
          </cell>
          <cell r="EA933" t="str">
            <v>CAT 1</v>
          </cell>
        </row>
        <row r="934">
          <cell r="H934" t="str">
            <v>IE000FF2EBQ8</v>
          </cell>
          <cell r="I934" t="str">
            <v>UCITS ETF</v>
          </cell>
          <cell r="J934" t="str">
            <v>Capitalisation</v>
          </cell>
          <cell r="K934" t="str">
            <v>EUR</v>
          </cell>
          <cell r="L934" t="str">
            <v>EUR</v>
          </cell>
          <cell r="M934" t="str">
            <v>No</v>
          </cell>
          <cell r="O934" t="str">
            <v>Ireland</v>
          </cell>
          <cell r="P934" t="str">
            <v>FR</v>
          </cell>
          <cell r="Q934" t="str">
            <v>Euronext Paris</v>
          </cell>
          <cell r="R934" t="str">
            <v>XPAR</v>
          </cell>
          <cell r="S934">
            <v>45233</v>
          </cell>
          <cell r="T934">
            <v>45233</v>
          </cell>
          <cell r="U934" t="str">
            <v>Yes</v>
          </cell>
          <cell r="V934" t="str">
            <v>GALPHGIN</v>
          </cell>
          <cell r="W934" t="str">
            <v>Share not hedged</v>
          </cell>
          <cell r="X934" t="str">
            <v>ENG FP</v>
          </cell>
          <cell r="Y934" t="str">
            <v>INENG</v>
          </cell>
          <cell r="Z934" t="str">
            <v>NSCFR0INENG2</v>
          </cell>
          <cell r="AA934" t="str">
            <v>ENG</v>
          </cell>
          <cell r="AB934" t="str">
            <v>.GALPHGIN</v>
          </cell>
          <cell r="AC934" t="str">
            <v>EENG.PA</v>
          </cell>
          <cell r="AD934" t="str">
            <v>INENGINAV.PA</v>
          </cell>
          <cell r="AE934" t="str">
            <v>The investment objective of the Fund is to replicate the performance of the ECPI Global ESG Infrastructure Equity (NR) Index (the “Index”) (Bloomberg: GALPHGIN Index) while aiming to minimise the tracking error in between the Fund’s Net Asset Value and the Index.</v>
          </cell>
          <cell r="AF934" t="str">
            <v>please refer to another source</v>
          </cell>
          <cell r="AG934" t="str">
            <v>please refer to another source</v>
          </cell>
          <cell r="AH934" t="str">
            <v>Irish ICAV</v>
          </cell>
          <cell r="AI934" t="str">
            <v>ECPI Global ESG Infrastructure Equity</v>
          </cell>
          <cell r="AJ934" t="str">
            <v>Net Return</v>
          </cell>
          <cell r="AK934" t="str">
            <v>EUR</v>
          </cell>
          <cell r="AL934"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4" t="str">
            <v>please refer to another source</v>
          </cell>
          <cell r="AN934" t="str">
            <v>ECPI</v>
          </cell>
          <cell r="AO934" t="str">
            <v>Global</v>
          </cell>
          <cell r="AP934" t="str">
            <v>Global</v>
          </cell>
          <cell r="AQ934" t="str">
            <v>IE, FR, AT, DE, DK, ES, FI, IT**, LU, NL, SE, CH, UK</v>
          </cell>
          <cell r="AR934" t="str">
            <v>IE, FR, AT, DE, DK, ES, FI, IT**, LU, NL, SE, CH, UK</v>
          </cell>
          <cell r="AS934" t="str">
            <v>Full or optimised replication</v>
          </cell>
          <cell r="AT934" t="str">
            <v>Physical</v>
          </cell>
          <cell r="AU934" t="str">
            <v>Optimized</v>
          </cell>
          <cell r="AV934" t="str">
            <v>Equities</v>
          </cell>
          <cell r="AW934" t="str">
            <v>No</v>
          </cell>
          <cell r="AX934" t="str">
            <v>Yes with UCITS V</v>
          </cell>
          <cell r="AY934" t="str">
            <v>BNP Paribas Arbitrage</v>
          </cell>
          <cell r="AZ934"/>
          <cell r="BA934" t="str">
            <v>Yes</v>
          </cell>
          <cell r="BF934" t="str">
            <v>Markit</v>
          </cell>
          <cell r="BG934" t="str">
            <v>Daily</v>
          </cell>
          <cell r="BK934" t="str">
            <v>Reinvested</v>
          </cell>
          <cell r="BR934" t="str">
            <v>None</v>
          </cell>
          <cell r="BS934" t="str">
            <v>-</v>
          </cell>
          <cell r="BT934" t="str">
            <v>(D-1) 04:30 PM Paris time</v>
          </cell>
          <cell r="BU934" t="str">
            <v>NA</v>
          </cell>
          <cell r="BV934" t="str">
            <v>NA</v>
          </cell>
          <cell r="BW934" t="str">
            <v>D+1</v>
          </cell>
          <cell r="BX934" t="str">
            <v>D+1</v>
          </cell>
          <cell r="BY934" t="str">
            <v>D+3</v>
          </cell>
          <cell r="BZ934" t="str">
            <v>Please refer to PM</v>
          </cell>
          <cell r="CA934" t="str">
            <v>Please refer to PM</v>
          </cell>
          <cell r="CB934"/>
          <cell r="CC934"/>
          <cell r="CD934" t="str">
            <v>0,03</v>
          </cell>
          <cell r="CE934" t="str">
            <v>0,03</v>
          </cell>
          <cell r="CF934" t="str">
            <v>No</v>
          </cell>
          <cell r="CG934" t="str">
            <v>NA</v>
          </cell>
          <cell r="CH934" t="str">
            <v>NA</v>
          </cell>
          <cell r="CI934" t="str">
            <v>No securities lending</v>
          </cell>
          <cell r="CJ934" t="str">
            <v>NA</v>
          </cell>
          <cell r="CK934" t="str">
            <v>No collateral</v>
          </cell>
          <cell r="CL934" t="str">
            <v>No collateral</v>
          </cell>
          <cell r="CM934" t="str">
            <v>No collateral</v>
          </cell>
          <cell r="CN934" t="str">
            <v>No collateral</v>
          </cell>
          <cell r="CO934" t="str">
            <v>No</v>
          </cell>
          <cell r="CP934" t="str">
            <v>NA</v>
          </cell>
          <cell r="CQ934" t="str">
            <v>NA</v>
          </cell>
          <cell r="CR934" t="str">
            <v>No</v>
          </cell>
          <cell r="CS934" t="str">
            <v>Alexandre Zamora</v>
          </cell>
          <cell r="CT934"/>
          <cell r="CV934"/>
          <cell r="CW934"/>
          <cell r="CX934"/>
          <cell r="CY934" t="str">
            <v>Yes</v>
          </cell>
          <cell r="CZ934" t="str">
            <v>ESG</v>
          </cell>
          <cell r="DA934" t="str">
            <v>Beta</v>
          </cell>
          <cell r="DB934" t="str">
            <v>No</v>
          </cell>
          <cell r="DC934" t="str">
            <v>Equity fund (&gt;51% equities)</v>
          </cell>
          <cell r="DD934" t="str">
            <v>Yes</v>
          </cell>
          <cell r="DE934" t="str">
            <v>No</v>
          </cell>
          <cell r="DF934" t="str">
            <v>No</v>
          </cell>
          <cell r="DH934"/>
          <cell r="DI934"/>
          <cell r="DJ934">
            <v>30</v>
          </cell>
          <cell r="DM934"/>
          <cell r="DN934"/>
          <cell r="DO934" t="str">
            <v>Primary market: Authorised Participants and Institutionnal Investors</v>
          </cell>
          <cell r="DP934" t="str">
            <v>Primary Market: USD 1 million
Secondary Market: None</v>
          </cell>
          <cell r="DQ934" t="str">
            <v>BNP Paribas Fund Administration Services (Ireland) Limited</v>
          </cell>
          <cell r="DR934" t="str">
            <v>BNP PARIBAS S.A., Dublin Branch Termini</v>
          </cell>
          <cell r="DS934" t="str">
            <v>Arthur Cox LLP</v>
          </cell>
          <cell r="DT934" t="str">
            <v>BNP Paribas Fund Administration Services (Ireland) Limited</v>
          </cell>
          <cell r="DU934" t="str">
            <v>31st of December</v>
          </cell>
          <cell r="DV934" t="str">
            <v>ESG</v>
          </cell>
          <cell r="DW934" t="str">
            <v>EQUITY</v>
          </cell>
          <cell r="DX934"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4"/>
          <cell r="DZ934" t="str">
            <v>ART 8</v>
          </cell>
          <cell r="EA934" t="str">
            <v>CAT 1</v>
          </cell>
        </row>
        <row r="935">
          <cell r="H935" t="str">
            <v>IE000FF2EBQ8</v>
          </cell>
          <cell r="I935" t="str">
            <v>UCITS ETF</v>
          </cell>
          <cell r="J935" t="str">
            <v>Capitalisation</v>
          </cell>
          <cell r="K935" t="str">
            <v>EUR</v>
          </cell>
          <cell r="L935" t="str">
            <v>EUR</v>
          </cell>
          <cell r="M935" t="str">
            <v>No</v>
          </cell>
          <cell r="O935" t="str">
            <v>Ireland</v>
          </cell>
          <cell r="P935" t="str">
            <v>DE</v>
          </cell>
          <cell r="Q935" t="str">
            <v>Xetra</v>
          </cell>
          <cell r="R935" t="str">
            <v>XETR</v>
          </cell>
          <cell r="S935">
            <v>45233</v>
          </cell>
          <cell r="T935">
            <v>45233</v>
          </cell>
          <cell r="U935" t="str">
            <v>No</v>
          </cell>
          <cell r="V935" t="str">
            <v>GALPHGIN</v>
          </cell>
          <cell r="W935" t="str">
            <v>Share not hedged</v>
          </cell>
          <cell r="X935" t="str">
            <v>XU61 GY</v>
          </cell>
          <cell r="Y935" t="str">
            <v>INENG</v>
          </cell>
          <cell r="Z935" t="str">
            <v>NSCFR0INENG2</v>
          </cell>
          <cell r="AA935" t="str">
            <v>XU61</v>
          </cell>
          <cell r="AB935" t="str">
            <v>.GALPHGIN</v>
          </cell>
          <cell r="AC935" t="str">
            <v>XU61.DE</v>
          </cell>
          <cell r="AD935" t="str">
            <v>INENGINAV.PA</v>
          </cell>
          <cell r="AE935" t="str">
            <v>The investment objective of the Fund is to replicate the performance of the ECPI Global ESG Infrastructure Equity (NR) Index (the “Index”) (Bloomberg: GALPHGIN Index) while aiming to minimise the tracking error in between the Fund’s Net Asset Value and the Index.</v>
          </cell>
          <cell r="AF935" t="str">
            <v>please refer to another source</v>
          </cell>
          <cell r="AG935" t="str">
            <v>please refer to another source</v>
          </cell>
          <cell r="AH935" t="str">
            <v>Irish ICAV</v>
          </cell>
          <cell r="AI935" t="str">
            <v>ECPI Global ESG Infrastructure Equity</v>
          </cell>
          <cell r="AJ935" t="str">
            <v>Net Return</v>
          </cell>
          <cell r="AK935" t="str">
            <v>EUR</v>
          </cell>
          <cell r="AL93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5" t="str">
            <v>please refer to another source</v>
          </cell>
          <cell r="AN935" t="str">
            <v>ECPI</v>
          </cell>
          <cell r="AO935" t="str">
            <v>Global</v>
          </cell>
          <cell r="AP935" t="str">
            <v>Global</v>
          </cell>
          <cell r="AQ935" t="str">
            <v>IE, FR, AT, DE, DK, ES, FI, IT**, LU, NL, SE, CH, UK</v>
          </cell>
          <cell r="AR935" t="str">
            <v>IE, FR, AT, DE, DK, ES, FI, IT**, LU, NL, SE, CH, UK</v>
          </cell>
          <cell r="AS935" t="str">
            <v>Full or optimised replication</v>
          </cell>
          <cell r="AT935" t="str">
            <v>Physical</v>
          </cell>
          <cell r="AU935" t="str">
            <v>Optimized</v>
          </cell>
          <cell r="AV935" t="str">
            <v>Equities</v>
          </cell>
          <cell r="AW935" t="str">
            <v>No</v>
          </cell>
          <cell r="AX935" t="str">
            <v>Yes with UCITS V</v>
          </cell>
          <cell r="AY935" t="str">
            <v>BNP Paribas Arbitrage</v>
          </cell>
          <cell r="AZ935"/>
          <cell r="BA935" t="str">
            <v>Yes</v>
          </cell>
          <cell r="BF935" t="str">
            <v>Markit</v>
          </cell>
          <cell r="BG935" t="str">
            <v>Daily</v>
          </cell>
          <cell r="BK935" t="str">
            <v>Reinvested</v>
          </cell>
          <cell r="BR935" t="str">
            <v>None</v>
          </cell>
          <cell r="BS935" t="str">
            <v>-</v>
          </cell>
          <cell r="BT935" t="str">
            <v>(D-1) 04:30 PM Paris time</v>
          </cell>
          <cell r="BU935" t="str">
            <v>NA</v>
          </cell>
          <cell r="BV935" t="str">
            <v>NA</v>
          </cell>
          <cell r="BW935" t="str">
            <v>D+1</v>
          </cell>
          <cell r="BX935" t="str">
            <v>D+1</v>
          </cell>
          <cell r="BY935" t="str">
            <v>D+3</v>
          </cell>
          <cell r="BZ935" t="str">
            <v>Please refer to PM</v>
          </cell>
          <cell r="CA935" t="str">
            <v>Please refer to PM</v>
          </cell>
          <cell r="CB935"/>
          <cell r="CC935"/>
          <cell r="CD935" t="str">
            <v>0,03</v>
          </cell>
          <cell r="CE935" t="str">
            <v>0,03</v>
          </cell>
          <cell r="CF935" t="str">
            <v>No</v>
          </cell>
          <cell r="CG935" t="str">
            <v>NA</v>
          </cell>
          <cell r="CH935" t="str">
            <v>NA</v>
          </cell>
          <cell r="CI935" t="str">
            <v>No securities lending</v>
          </cell>
          <cell r="CJ935" t="str">
            <v>NA</v>
          </cell>
          <cell r="CK935" t="str">
            <v>No collateral</v>
          </cell>
          <cell r="CL935" t="str">
            <v>No collateral</v>
          </cell>
          <cell r="CM935" t="str">
            <v>No collateral</v>
          </cell>
          <cell r="CN935" t="str">
            <v>No collateral</v>
          </cell>
          <cell r="CO935" t="str">
            <v>No</v>
          </cell>
          <cell r="CP935" t="str">
            <v>NA</v>
          </cell>
          <cell r="CQ935" t="str">
            <v>NA</v>
          </cell>
          <cell r="CR935" t="str">
            <v>No</v>
          </cell>
          <cell r="CS935" t="str">
            <v>Alexandre Zamora</v>
          </cell>
          <cell r="CT935"/>
          <cell r="CV935" t="str">
            <v>A3EWYS</v>
          </cell>
          <cell r="CW935"/>
          <cell r="CX935"/>
          <cell r="CY935" t="str">
            <v>Yes</v>
          </cell>
          <cell r="CZ935" t="str">
            <v>ESG</v>
          </cell>
          <cell r="DA935" t="str">
            <v>Beta</v>
          </cell>
          <cell r="DB935" t="str">
            <v>No</v>
          </cell>
          <cell r="DC935" t="str">
            <v>Equity fund (&gt;51% equities)</v>
          </cell>
          <cell r="DD935" t="str">
            <v>Yes</v>
          </cell>
          <cell r="DE935" t="str">
            <v>No</v>
          </cell>
          <cell r="DF935" t="str">
            <v>No</v>
          </cell>
          <cell r="DH935"/>
          <cell r="DI935"/>
          <cell r="DJ935">
            <v>30</v>
          </cell>
          <cell r="DM935"/>
          <cell r="DN935"/>
          <cell r="DO935" t="str">
            <v>Primary market: Authorised Participants and Institutionnal Investors</v>
          </cell>
          <cell r="DP935" t="str">
            <v>Primary Market: USD 1 million
Secondary Market: None</v>
          </cell>
          <cell r="DQ935" t="str">
            <v>BNP Paribas Fund Administration Services (Ireland) Limited</v>
          </cell>
          <cell r="DR935" t="str">
            <v>BNP PARIBAS S.A., Dublin Branch Termini</v>
          </cell>
          <cell r="DS935" t="str">
            <v>Arthur Cox LLP</v>
          </cell>
          <cell r="DT935" t="str">
            <v>BNP Paribas Fund Administration Services (Ireland) Limited</v>
          </cell>
          <cell r="DU935" t="str">
            <v>31st of December</v>
          </cell>
          <cell r="DV935" t="str">
            <v>ESG</v>
          </cell>
          <cell r="DW935" t="str">
            <v>EQUITY</v>
          </cell>
          <cell r="DX935"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5"/>
          <cell r="DZ935" t="str">
            <v>ART 8</v>
          </cell>
          <cell r="EA935" t="str">
            <v>CAT 1</v>
          </cell>
        </row>
        <row r="936">
          <cell r="H936" t="str">
            <v>IE000FF2EBQ8</v>
          </cell>
          <cell r="I936" t="str">
            <v>UCITS ETF</v>
          </cell>
          <cell r="J936" t="str">
            <v>Capitalisation</v>
          </cell>
          <cell r="K936" t="str">
            <v>EUR</v>
          </cell>
          <cell r="L936" t="str">
            <v>EUR</v>
          </cell>
          <cell r="M936" t="str">
            <v>No</v>
          </cell>
          <cell r="O936" t="str">
            <v>Ireland</v>
          </cell>
          <cell r="P936" t="str">
            <v>IT</v>
          </cell>
          <cell r="Q936" t="str">
            <v>Borsa Italiana</v>
          </cell>
          <cell r="R936" t="str">
            <v>XMIL</v>
          </cell>
          <cell r="S936">
            <v>45233</v>
          </cell>
          <cell r="T936">
            <v>45233</v>
          </cell>
          <cell r="U936" t="str">
            <v>No</v>
          </cell>
          <cell r="V936" t="str">
            <v>GALPHGIN</v>
          </cell>
          <cell r="W936" t="str">
            <v>Share not hedged</v>
          </cell>
          <cell r="X936" t="str">
            <v>EENG IM</v>
          </cell>
          <cell r="Y936" t="str">
            <v>INENG</v>
          </cell>
          <cell r="Z936" t="str">
            <v>NSCFR0INENG2</v>
          </cell>
          <cell r="AA936" t="str">
            <v>EENG</v>
          </cell>
          <cell r="AB936" t="str">
            <v>.GALPHGIN</v>
          </cell>
          <cell r="AC936" t="str">
            <v>EENG.MI</v>
          </cell>
          <cell r="AD936" t="str">
            <v>INENGINAV.PA</v>
          </cell>
          <cell r="AE936" t="str">
            <v>The investment objective of the Fund is to replicate the performance of the ECPI Global ESG Infrastructure Equity (NR) Index (the “Index”) (Bloomberg: GALPHGIN Index) while aiming to minimise the tracking error in between the Fund’s Net Asset Value and the Index.</v>
          </cell>
          <cell r="AF936" t="str">
            <v>please refer to another source</v>
          </cell>
          <cell r="AG936" t="str">
            <v>please refer to another source</v>
          </cell>
          <cell r="AH936" t="str">
            <v>Irish ICAV</v>
          </cell>
          <cell r="AI936" t="str">
            <v>ECPI Global ESG Infrastructure Equity</v>
          </cell>
          <cell r="AJ936" t="str">
            <v>Net Return</v>
          </cell>
          <cell r="AK936" t="str">
            <v>EUR</v>
          </cell>
          <cell r="AL93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6" t="str">
            <v>please refer to another source</v>
          </cell>
          <cell r="AN936" t="str">
            <v>ECPI</v>
          </cell>
          <cell r="AO936" t="str">
            <v>Global</v>
          </cell>
          <cell r="AP936" t="str">
            <v>Global</v>
          </cell>
          <cell r="AQ936" t="str">
            <v>IE, FR, AT, DE, DK, ES, FI, IT**, LU, NL, SE, CH, UK</v>
          </cell>
          <cell r="AR936" t="str">
            <v>IE, FR, AT, DE, DK, ES, FI, IT**, LU, NL, SE, CH, UK</v>
          </cell>
          <cell r="AS936" t="str">
            <v>Full or optimised replication</v>
          </cell>
          <cell r="AT936" t="str">
            <v>Physical</v>
          </cell>
          <cell r="AU936" t="str">
            <v>Optimized</v>
          </cell>
          <cell r="AV936" t="str">
            <v>Equities</v>
          </cell>
          <cell r="AW936" t="str">
            <v>No</v>
          </cell>
          <cell r="AX936" t="str">
            <v>Yes with UCITS V</v>
          </cell>
          <cell r="AY936" t="str">
            <v>BNP Paribas Arbitrage</v>
          </cell>
          <cell r="AZ936"/>
          <cell r="BA936" t="str">
            <v>Yes</v>
          </cell>
          <cell r="BF936" t="str">
            <v>Markit</v>
          </cell>
          <cell r="BG936" t="str">
            <v>Daily</v>
          </cell>
          <cell r="BK936" t="str">
            <v>Reinvested</v>
          </cell>
          <cell r="BR936" t="str">
            <v>None</v>
          </cell>
          <cell r="BS936" t="str">
            <v>-</v>
          </cell>
          <cell r="BT936" t="str">
            <v>(D-1) 04:30 PM Paris time</v>
          </cell>
          <cell r="BU936" t="str">
            <v>NA</v>
          </cell>
          <cell r="BV936" t="str">
            <v>NA</v>
          </cell>
          <cell r="BW936" t="str">
            <v>D+1</v>
          </cell>
          <cell r="BX936" t="str">
            <v>D+1</v>
          </cell>
          <cell r="BY936" t="str">
            <v>D+3</v>
          </cell>
          <cell r="BZ936" t="str">
            <v>Please refer to PM</v>
          </cell>
          <cell r="CA936" t="str">
            <v>Please refer to PM</v>
          </cell>
          <cell r="CB936"/>
          <cell r="CC936"/>
          <cell r="CD936" t="str">
            <v>0,03</v>
          </cell>
          <cell r="CE936" t="str">
            <v>0,03</v>
          </cell>
          <cell r="CF936" t="str">
            <v>No</v>
          </cell>
          <cell r="CG936" t="str">
            <v>NA</v>
          </cell>
          <cell r="CH936" t="str">
            <v>NA</v>
          </cell>
          <cell r="CI936" t="str">
            <v>No securities lending</v>
          </cell>
          <cell r="CJ936" t="str">
            <v>NA</v>
          </cell>
          <cell r="CK936" t="str">
            <v>No collateral</v>
          </cell>
          <cell r="CL936" t="str">
            <v>No collateral</v>
          </cell>
          <cell r="CM936" t="str">
            <v>No collateral</v>
          </cell>
          <cell r="CN936" t="str">
            <v>No collateral</v>
          </cell>
          <cell r="CO936" t="str">
            <v>No</v>
          </cell>
          <cell r="CP936" t="str">
            <v>NA</v>
          </cell>
          <cell r="CQ936" t="str">
            <v>NA</v>
          </cell>
          <cell r="CR936" t="str">
            <v>No</v>
          </cell>
          <cell r="CS936" t="str">
            <v>Alexandre Zamora</v>
          </cell>
          <cell r="CT936"/>
          <cell r="CV936"/>
          <cell r="CW936"/>
          <cell r="CX936"/>
          <cell r="CY936" t="str">
            <v>Yes</v>
          </cell>
          <cell r="CZ936" t="str">
            <v>ESG</v>
          </cell>
          <cell r="DA936" t="str">
            <v>Beta</v>
          </cell>
          <cell r="DB936" t="str">
            <v>No</v>
          </cell>
          <cell r="DC936" t="str">
            <v>Equity fund (&gt;51% equities)</v>
          </cell>
          <cell r="DD936" t="str">
            <v>Yes</v>
          </cell>
          <cell r="DE936" t="str">
            <v>No</v>
          </cell>
          <cell r="DF936" t="str">
            <v>No</v>
          </cell>
          <cell r="DH936"/>
          <cell r="DI936"/>
          <cell r="DJ936">
            <v>30</v>
          </cell>
          <cell r="DM936"/>
          <cell r="DN936"/>
          <cell r="DO936" t="str">
            <v>Primary market: Authorised Participants and Institutionnal Investors</v>
          </cell>
          <cell r="DP936" t="str">
            <v>Primary Market: USD 1 million
Secondary Market: None</v>
          </cell>
          <cell r="DQ936" t="str">
            <v>BNP Paribas Fund Administration Services (Ireland) Limited</v>
          </cell>
          <cell r="DR936" t="str">
            <v>BNP PARIBAS S.A., Dublin Branch Termini</v>
          </cell>
          <cell r="DS936" t="str">
            <v>Arthur Cox LLP</v>
          </cell>
          <cell r="DT936" t="str">
            <v>BNP Paribas Fund Administration Services (Ireland) Limited</v>
          </cell>
          <cell r="DU936" t="str">
            <v>31st of December</v>
          </cell>
          <cell r="DV936" t="str">
            <v>ESG</v>
          </cell>
          <cell r="DW936" t="str">
            <v>EQUITY</v>
          </cell>
          <cell r="DX936"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6"/>
          <cell r="DZ936" t="str">
            <v>ART 8</v>
          </cell>
          <cell r="EA936" t="str">
            <v>CAT 1</v>
          </cell>
        </row>
        <row r="937">
          <cell r="H937" t="str">
            <v>IE000FF2EBQ8</v>
          </cell>
          <cell r="I937" t="str">
            <v>UCITS ETF</v>
          </cell>
          <cell r="J937" t="str">
            <v>Capitalisation</v>
          </cell>
          <cell r="K937" t="str">
            <v>EUR</v>
          </cell>
          <cell r="L937" t="str">
            <v>EUR</v>
          </cell>
          <cell r="M937" t="str">
            <v>No</v>
          </cell>
          <cell r="O937" t="str">
            <v>Ireland</v>
          </cell>
          <cell r="P937" t="str">
            <v>CH</v>
          </cell>
          <cell r="Q937" t="str">
            <v>SIX Swiss Exchange</v>
          </cell>
          <cell r="R937" t="str">
            <v>XSWX</v>
          </cell>
          <cell r="S937">
            <v>45233</v>
          </cell>
          <cell r="T937">
            <v>45272</v>
          </cell>
          <cell r="U937" t="str">
            <v>No</v>
          </cell>
          <cell r="V937" t="str">
            <v>GALPHGIN</v>
          </cell>
          <cell r="W937" t="str">
            <v>Share not hedged</v>
          </cell>
          <cell r="X937" t="str">
            <v>ENGEU SE</v>
          </cell>
          <cell r="Y937" t="str">
            <v>INENG</v>
          </cell>
          <cell r="Z937" t="str">
            <v>NSCFR0INENG2</v>
          </cell>
          <cell r="AA937" t="str">
            <v>ENGEU</v>
          </cell>
          <cell r="AB937" t="str">
            <v>.GALPHGIN</v>
          </cell>
          <cell r="AC937" t="str">
            <v>ENGEU.S</v>
          </cell>
          <cell r="AD937"/>
          <cell r="AE937" t="str">
            <v>The investment objective of the Fund is to replicate the performance of the ECPI Global ESG Infrastructure Equity (NR) Index (the “Index”) (Bloomberg: GALPHGIN Index) while aiming to minimise the tracking error in between the Fund’s Net Asset Value and the Index.</v>
          </cell>
          <cell r="AF937" t="str">
            <v>please refer to another source</v>
          </cell>
          <cell r="AG937" t="str">
            <v>please refer to another source</v>
          </cell>
          <cell r="AH937" t="str">
            <v>Irish ICAV</v>
          </cell>
          <cell r="AI937" t="str">
            <v>ECPI Global ESG Infrastructure Equity</v>
          </cell>
          <cell r="AJ937" t="str">
            <v>Net Return</v>
          </cell>
          <cell r="AK937" t="str">
            <v>EUR</v>
          </cell>
          <cell r="AL937"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7" t="str">
            <v>please refer to another source</v>
          </cell>
          <cell r="AN937" t="str">
            <v>ECPI</v>
          </cell>
          <cell r="AO937" t="str">
            <v>Global</v>
          </cell>
          <cell r="AP937" t="str">
            <v>Global</v>
          </cell>
          <cell r="AQ937" t="str">
            <v>IE, FR, AT, DE, DK, ES, FI, IT**, LU, NL, SE, CH, UK</v>
          </cell>
          <cell r="AR937" t="str">
            <v>IE, FR, AT, DE, DK, ES, FI, IT**, LU, NL, SE, CH, UK</v>
          </cell>
          <cell r="AS937" t="str">
            <v>Full or optimised replication</v>
          </cell>
          <cell r="AT937" t="str">
            <v>Physical</v>
          </cell>
          <cell r="AU937" t="str">
            <v>Optimized</v>
          </cell>
          <cell r="AV937" t="str">
            <v>Equities</v>
          </cell>
          <cell r="AW937" t="str">
            <v>No</v>
          </cell>
          <cell r="AX937" t="str">
            <v>Yes with UCITS V</v>
          </cell>
          <cell r="AY937" t="str">
            <v>BNP Paribas Arbitrage</v>
          </cell>
          <cell r="AZ937"/>
          <cell r="BA937" t="str">
            <v>Yes</v>
          </cell>
          <cell r="BF937" t="str">
            <v>Markit</v>
          </cell>
          <cell r="BG937" t="str">
            <v>Daily</v>
          </cell>
          <cell r="BK937" t="str">
            <v>Reinvested</v>
          </cell>
          <cell r="BR937" t="str">
            <v>None</v>
          </cell>
          <cell r="BS937" t="str">
            <v>-</v>
          </cell>
          <cell r="BT937" t="str">
            <v>(D-1) 04:30 PM Paris time</v>
          </cell>
          <cell r="BU937" t="str">
            <v>NA</v>
          </cell>
          <cell r="BV937" t="str">
            <v>NA</v>
          </cell>
          <cell r="BW937" t="str">
            <v>D+1</v>
          </cell>
          <cell r="BX937" t="str">
            <v>D+1</v>
          </cell>
          <cell r="BY937" t="str">
            <v>D+3</v>
          </cell>
          <cell r="BZ937" t="str">
            <v>Please refer to PM</v>
          </cell>
          <cell r="CA937" t="str">
            <v>Please refer to PM</v>
          </cell>
          <cell r="CB937"/>
          <cell r="CC937"/>
          <cell r="CD937" t="str">
            <v>0,03</v>
          </cell>
          <cell r="CE937" t="str">
            <v>0,03</v>
          </cell>
          <cell r="CF937" t="str">
            <v>No</v>
          </cell>
          <cell r="CG937" t="str">
            <v>NA</v>
          </cell>
          <cell r="CH937" t="str">
            <v>NA</v>
          </cell>
          <cell r="CI937" t="str">
            <v>No securities lending</v>
          </cell>
          <cell r="CJ937" t="str">
            <v>NA</v>
          </cell>
          <cell r="CK937" t="str">
            <v>No collateral</v>
          </cell>
          <cell r="CL937" t="str">
            <v>No collateral</v>
          </cell>
          <cell r="CM937" t="str">
            <v>No collateral</v>
          </cell>
          <cell r="CN937" t="str">
            <v>No collateral</v>
          </cell>
          <cell r="CO937" t="str">
            <v>No</v>
          </cell>
          <cell r="CP937" t="str">
            <v>NA</v>
          </cell>
          <cell r="CQ937" t="str">
            <v>NA</v>
          </cell>
          <cell r="CR937" t="str">
            <v>No</v>
          </cell>
          <cell r="CS937" t="str">
            <v>Alexandre Zamora</v>
          </cell>
          <cell r="CT937"/>
          <cell r="CV937"/>
          <cell r="CW937"/>
          <cell r="CX937" t="str">
            <v>130237119</v>
          </cell>
          <cell r="CY937" t="str">
            <v>Yes</v>
          </cell>
          <cell r="CZ937" t="str">
            <v>ESG</v>
          </cell>
          <cell r="DA937" t="str">
            <v>Beta</v>
          </cell>
          <cell r="DB937" t="str">
            <v>No</v>
          </cell>
          <cell r="DC937" t="str">
            <v>Equity fund (&gt;51% equities)</v>
          </cell>
          <cell r="DD937" t="str">
            <v>Yes</v>
          </cell>
          <cell r="DE937" t="str">
            <v>No</v>
          </cell>
          <cell r="DF937" t="str">
            <v>No</v>
          </cell>
          <cell r="DH937"/>
          <cell r="DI937"/>
          <cell r="DJ937">
            <v>30</v>
          </cell>
          <cell r="DM937"/>
          <cell r="DN937"/>
          <cell r="DO937" t="str">
            <v>Primary market: Authorised Participants and Institutionnal Investors</v>
          </cell>
          <cell r="DP937" t="str">
            <v>Primary Market: USD 1 million
Secondary Market: None</v>
          </cell>
          <cell r="DQ937" t="str">
            <v>BNP Paribas Fund Administration Services (Ireland) Limited</v>
          </cell>
          <cell r="DR937" t="str">
            <v>BNP PARIBAS S.A., Dublin Branch Termini</v>
          </cell>
          <cell r="DS937" t="str">
            <v>Arthur Cox LLP</v>
          </cell>
          <cell r="DT937" t="str">
            <v>BNP Paribas Fund Administration Services (Ireland) Limited</v>
          </cell>
          <cell r="DU937" t="str">
            <v>31st of December</v>
          </cell>
          <cell r="DV937" t="str">
            <v>ESG</v>
          </cell>
          <cell r="DW937" t="str">
            <v>EQUITY</v>
          </cell>
          <cell r="DX937"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7"/>
          <cell r="DZ937" t="str">
            <v>ART 8</v>
          </cell>
          <cell r="EA937" t="str">
            <v>CAT 1</v>
          </cell>
        </row>
        <row r="938">
          <cell r="H938" t="str">
            <v>IE0006O3TTP9</v>
          </cell>
          <cell r="I938" t="str">
            <v>UCITS ETF USD</v>
          </cell>
          <cell r="J938" t="str">
            <v>Capitalisation</v>
          </cell>
          <cell r="K938" t="str">
            <v>USD</v>
          </cell>
          <cell r="L938" t="str">
            <v>EUR</v>
          </cell>
          <cell r="M938" t="str">
            <v>No</v>
          </cell>
          <cell r="O938" t="str">
            <v>Ireland</v>
          </cell>
          <cell r="P938" t="str">
            <v>FR</v>
          </cell>
          <cell r="Q938" t="str">
            <v>Euronext Paris</v>
          </cell>
          <cell r="R938" t="str">
            <v>XPAR</v>
          </cell>
          <cell r="S938">
            <v>45233</v>
          </cell>
          <cell r="T938">
            <v>45233</v>
          </cell>
          <cell r="U938" t="str">
            <v>Yes</v>
          </cell>
          <cell r="V938" t="str">
            <v>GALPHGIN</v>
          </cell>
          <cell r="W938" t="str">
            <v>Share not hedged</v>
          </cell>
          <cell r="X938" t="str">
            <v>ENGUS FP</v>
          </cell>
          <cell r="Y938" t="str">
            <v>IENGU</v>
          </cell>
          <cell r="Z938" t="str">
            <v>NSCFR0IENGU7</v>
          </cell>
          <cell r="AA938" t="str">
            <v>ENGUS</v>
          </cell>
          <cell r="AB938" t="str">
            <v>.GALPHGIN</v>
          </cell>
          <cell r="AC938" t="str">
            <v>ENGUS.PA</v>
          </cell>
          <cell r="AD938" t="str">
            <v>ENGUSINAV=IHSM</v>
          </cell>
          <cell r="AE938" t="str">
            <v>The investment objective of the Fund is to replicate the performance of the ECPI Global ESG Infrastructure Equity (NR) Index (the “Index”) (Bloomberg: GALPHGIN Index) while aiming to minimise the tracking error in between the Fund’s Net Asset Value and the Index.</v>
          </cell>
          <cell r="AF938" t="str">
            <v>please refer to another source</v>
          </cell>
          <cell r="AG938" t="str">
            <v>please refer to another source</v>
          </cell>
          <cell r="AH938" t="str">
            <v>Irish ICAV</v>
          </cell>
          <cell r="AI938" t="str">
            <v>ECPI Global ESG Infrastructure Equity</v>
          </cell>
          <cell r="AJ938" t="str">
            <v>Net Return</v>
          </cell>
          <cell r="AK938" t="str">
            <v>EUR</v>
          </cell>
          <cell r="AL93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8" t="str">
            <v>please refer to another source</v>
          </cell>
          <cell r="AN938" t="str">
            <v>ECPI</v>
          </cell>
          <cell r="AO938" t="str">
            <v>Global</v>
          </cell>
          <cell r="AP938" t="str">
            <v>Global</v>
          </cell>
          <cell r="AQ938" t="str">
            <v>IE, FR, AT, DE, DK, ES, FI, IT**, LU, NL, SE, CH, UK</v>
          </cell>
          <cell r="AR938" t="str">
            <v>IE, FR, AT, DE, DK, ES, FI, IT**, LU, NL, SE, CH, UK</v>
          </cell>
          <cell r="AS938" t="str">
            <v>Full or optimised replication</v>
          </cell>
          <cell r="AT938" t="str">
            <v>Physical</v>
          </cell>
          <cell r="AU938" t="str">
            <v>Optimized</v>
          </cell>
          <cell r="AV938" t="str">
            <v>Equities</v>
          </cell>
          <cell r="AW938" t="str">
            <v>No</v>
          </cell>
          <cell r="AX938" t="str">
            <v>Yes with UCITS V</v>
          </cell>
          <cell r="AY938" t="str">
            <v>BNP Paribas Arbitrage</v>
          </cell>
          <cell r="AZ938"/>
          <cell r="BA938" t="str">
            <v>No</v>
          </cell>
          <cell r="BF938" t="str">
            <v>Markit</v>
          </cell>
          <cell r="BG938" t="str">
            <v>Daily</v>
          </cell>
          <cell r="BK938" t="str">
            <v>Reinvested</v>
          </cell>
          <cell r="BR938" t="str">
            <v>None</v>
          </cell>
          <cell r="BS938" t="str">
            <v>-</v>
          </cell>
          <cell r="BT938" t="str">
            <v>(D-1) 04:30 PM Paris time</v>
          </cell>
          <cell r="BU938" t="str">
            <v>NA</v>
          </cell>
          <cell r="BV938" t="str">
            <v>NA</v>
          </cell>
          <cell r="BW938" t="str">
            <v>D+1</v>
          </cell>
          <cell r="BX938" t="str">
            <v>D+1</v>
          </cell>
          <cell r="BY938" t="str">
            <v>D+3</v>
          </cell>
          <cell r="BZ938" t="str">
            <v>Please refer to PM</v>
          </cell>
          <cell r="CA938" t="str">
            <v>Please refer to PM</v>
          </cell>
          <cell r="CB938"/>
          <cell r="CC938"/>
          <cell r="CD938" t="str">
            <v>0,03</v>
          </cell>
          <cell r="CE938" t="str">
            <v>0,03</v>
          </cell>
          <cell r="CF938" t="str">
            <v>No</v>
          </cell>
          <cell r="CG938" t="str">
            <v>NA</v>
          </cell>
          <cell r="CH938" t="str">
            <v>NA</v>
          </cell>
          <cell r="CI938" t="str">
            <v>No securities lending</v>
          </cell>
          <cell r="CJ938" t="str">
            <v>NA</v>
          </cell>
          <cell r="CK938" t="str">
            <v>No collateral</v>
          </cell>
          <cell r="CL938" t="str">
            <v>No collateral</v>
          </cell>
          <cell r="CM938" t="str">
            <v>No collateral</v>
          </cell>
          <cell r="CN938" t="str">
            <v>No collateral</v>
          </cell>
          <cell r="CO938" t="str">
            <v>No</v>
          </cell>
          <cell r="CP938" t="str">
            <v>NA</v>
          </cell>
          <cell r="CQ938" t="str">
            <v>NA</v>
          </cell>
          <cell r="CR938" t="str">
            <v>No</v>
          </cell>
          <cell r="CS938" t="str">
            <v>Alexandre Zamora</v>
          </cell>
          <cell r="CT938"/>
          <cell r="CV938"/>
          <cell r="CW938"/>
          <cell r="CX938"/>
          <cell r="CY938" t="str">
            <v>Yes</v>
          </cell>
          <cell r="CZ938" t="str">
            <v>ESG</v>
          </cell>
          <cell r="DA938" t="str">
            <v>Beta</v>
          </cell>
          <cell r="DB938" t="str">
            <v>No</v>
          </cell>
          <cell r="DC938" t="str">
            <v>Equity fund (&gt;51% equities)</v>
          </cell>
          <cell r="DD938" t="str">
            <v>No</v>
          </cell>
          <cell r="DE938" t="str">
            <v>No</v>
          </cell>
          <cell r="DF938" t="str">
            <v>No</v>
          </cell>
          <cell r="DH938"/>
          <cell r="DI938"/>
          <cell r="DJ938">
            <v>30</v>
          </cell>
          <cell r="DM938"/>
          <cell r="DN938"/>
          <cell r="DO938" t="str">
            <v>Primary market: Authorised Participants and Institutionnal Investors</v>
          </cell>
          <cell r="DP938" t="str">
            <v>Primary Market: USD 1 million
Secondary Market: None</v>
          </cell>
          <cell r="DQ938" t="str">
            <v>BNP Paribas Fund Administration Services (Ireland) Limited</v>
          </cell>
          <cell r="DR938" t="str">
            <v>BNP PARIBAS S.A., Dublin Branch Termini</v>
          </cell>
          <cell r="DS938" t="str">
            <v>Arthur Cox LLP</v>
          </cell>
          <cell r="DT938" t="str">
            <v>BNP Paribas Fund Administration Services (Ireland) Limited</v>
          </cell>
          <cell r="DU938" t="str">
            <v>31st of December</v>
          </cell>
          <cell r="DV938" t="str">
            <v>ESG</v>
          </cell>
          <cell r="DW938" t="str">
            <v>EQUITY</v>
          </cell>
          <cell r="DX938"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8"/>
          <cell r="DZ938" t="str">
            <v>ART 8</v>
          </cell>
          <cell r="EA938" t="str">
            <v>CAT 1</v>
          </cell>
        </row>
        <row r="939">
          <cell r="H939" t="str">
            <v>IE0006O3TTP9</v>
          </cell>
          <cell r="I939" t="str">
            <v>UCITS ETF USD</v>
          </cell>
          <cell r="J939" t="str">
            <v>Capitalisation</v>
          </cell>
          <cell r="K939" t="str">
            <v>USD</v>
          </cell>
          <cell r="L939" t="str">
            <v>EUR</v>
          </cell>
          <cell r="M939" t="str">
            <v>No</v>
          </cell>
          <cell r="O939" t="str">
            <v>Ireland</v>
          </cell>
          <cell r="P939" t="str">
            <v>DE</v>
          </cell>
          <cell r="Q939" t="str">
            <v>Xetra</v>
          </cell>
          <cell r="R939" t="str">
            <v>XETR</v>
          </cell>
          <cell r="S939">
            <v>45233</v>
          </cell>
          <cell r="T939">
            <v>45233</v>
          </cell>
          <cell r="U939" t="str">
            <v>No</v>
          </cell>
          <cell r="V939" t="str">
            <v>GALPHGIN</v>
          </cell>
          <cell r="W939" t="str">
            <v>Share not hedged</v>
          </cell>
          <cell r="X939" t="str">
            <v>BJLB GY</v>
          </cell>
          <cell r="Y939" t="str">
            <v>IENGU</v>
          </cell>
          <cell r="Z939" t="str">
            <v>NSCFR0IENGU7</v>
          </cell>
          <cell r="AA939" t="str">
            <v>BJLB</v>
          </cell>
          <cell r="AB939" t="str">
            <v>.GALPHGIN</v>
          </cell>
          <cell r="AC939" t="str">
            <v>BJLB.DE</v>
          </cell>
          <cell r="AD939" t="str">
            <v>ENGUSINAV=IHSM</v>
          </cell>
          <cell r="AE939" t="str">
            <v>The investment objective of the Fund is to replicate the performance of the ECPI Global ESG Infrastructure Equity (NR) Index (the “Index”) (Bloomberg: GALPHGIN Index) while aiming to minimise the tracking error in between the Fund’s Net Asset Value and the Index.</v>
          </cell>
          <cell r="AF939" t="str">
            <v>please refer to another source</v>
          </cell>
          <cell r="AG939" t="str">
            <v>please refer to another source</v>
          </cell>
          <cell r="AH939" t="str">
            <v>Irish ICAV</v>
          </cell>
          <cell r="AI939" t="str">
            <v>ECPI Global ESG Infrastructure Equity</v>
          </cell>
          <cell r="AJ939" t="str">
            <v>Net Return</v>
          </cell>
          <cell r="AK939" t="str">
            <v>EUR</v>
          </cell>
          <cell r="AL939"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39" t="str">
            <v>please refer to another source</v>
          </cell>
          <cell r="AN939" t="str">
            <v>ECPI</v>
          </cell>
          <cell r="AO939" t="str">
            <v>Global</v>
          </cell>
          <cell r="AP939" t="str">
            <v>Global</v>
          </cell>
          <cell r="AQ939" t="str">
            <v>IE, FR, AT, DE, DK, ES, FI, IT**, LU, NL, SE, CH, UK</v>
          </cell>
          <cell r="AR939" t="str">
            <v>IE, FR, AT, DE, DK, ES, FI, IT**, LU, NL, SE, CH, UK</v>
          </cell>
          <cell r="AS939" t="str">
            <v>Full or optimised replication</v>
          </cell>
          <cell r="AT939" t="str">
            <v>Physical</v>
          </cell>
          <cell r="AU939" t="str">
            <v>Optimized</v>
          </cell>
          <cell r="AV939" t="str">
            <v>Equities</v>
          </cell>
          <cell r="AW939" t="str">
            <v>No</v>
          </cell>
          <cell r="AX939" t="str">
            <v>Yes with UCITS V</v>
          </cell>
          <cell r="AY939" t="str">
            <v>BNP Paribas Arbitrage</v>
          </cell>
          <cell r="AZ939"/>
          <cell r="BA939" t="str">
            <v>No</v>
          </cell>
          <cell r="BF939" t="str">
            <v>Markit</v>
          </cell>
          <cell r="BG939" t="str">
            <v>Daily</v>
          </cell>
          <cell r="BK939" t="str">
            <v>Reinvested</v>
          </cell>
          <cell r="BR939" t="str">
            <v>None</v>
          </cell>
          <cell r="BS939" t="str">
            <v>-</v>
          </cell>
          <cell r="BT939" t="str">
            <v>(D-1) 04:30 PM Paris time</v>
          </cell>
          <cell r="BU939" t="str">
            <v>NA</v>
          </cell>
          <cell r="BV939" t="str">
            <v>NA</v>
          </cell>
          <cell r="BW939" t="str">
            <v>D+1</v>
          </cell>
          <cell r="BX939" t="str">
            <v>D+1</v>
          </cell>
          <cell r="BY939" t="str">
            <v>D+3</v>
          </cell>
          <cell r="BZ939" t="str">
            <v>Please refer to PM</v>
          </cell>
          <cell r="CA939" t="str">
            <v>Please refer to PM</v>
          </cell>
          <cell r="CB939"/>
          <cell r="CC939"/>
          <cell r="CD939" t="str">
            <v>0,03</v>
          </cell>
          <cell r="CE939" t="str">
            <v>0,03</v>
          </cell>
          <cell r="CF939" t="str">
            <v>No</v>
          </cell>
          <cell r="CG939" t="str">
            <v>NA</v>
          </cell>
          <cell r="CH939" t="str">
            <v>NA</v>
          </cell>
          <cell r="CI939" t="str">
            <v>No securities lending</v>
          </cell>
          <cell r="CJ939" t="str">
            <v>NA</v>
          </cell>
          <cell r="CK939" t="str">
            <v>No collateral</v>
          </cell>
          <cell r="CL939" t="str">
            <v>No collateral</v>
          </cell>
          <cell r="CM939" t="str">
            <v>No collateral</v>
          </cell>
          <cell r="CN939" t="str">
            <v>No collateral</v>
          </cell>
          <cell r="CO939" t="str">
            <v>No</v>
          </cell>
          <cell r="CP939" t="str">
            <v>NA</v>
          </cell>
          <cell r="CQ939" t="str">
            <v>NA</v>
          </cell>
          <cell r="CR939" t="str">
            <v>No</v>
          </cell>
          <cell r="CS939" t="str">
            <v>Alexandre Zamora</v>
          </cell>
          <cell r="CT939"/>
          <cell r="CV939" t="str">
            <v>A3EXC9</v>
          </cell>
          <cell r="CW939"/>
          <cell r="CX939"/>
          <cell r="CY939" t="str">
            <v>Yes</v>
          </cell>
          <cell r="CZ939" t="str">
            <v>ESG</v>
          </cell>
          <cell r="DA939" t="str">
            <v>Beta</v>
          </cell>
          <cell r="DB939" t="str">
            <v>No</v>
          </cell>
          <cell r="DC939" t="str">
            <v>Equity fund (&gt;51% equities)</v>
          </cell>
          <cell r="DD939" t="str">
            <v>No</v>
          </cell>
          <cell r="DE939" t="str">
            <v>No</v>
          </cell>
          <cell r="DF939" t="str">
            <v>No</v>
          </cell>
          <cell r="DH939"/>
          <cell r="DI939"/>
          <cell r="DJ939">
            <v>30</v>
          </cell>
          <cell r="DM939"/>
          <cell r="DN939"/>
          <cell r="DO939" t="str">
            <v>Primary market: Authorised Participants and Institutionnal Investors</v>
          </cell>
          <cell r="DP939" t="str">
            <v>Primary Market: USD 1 million
Secondary Market: None</v>
          </cell>
          <cell r="DQ939" t="str">
            <v>BNP Paribas Fund Administration Services (Ireland) Limited</v>
          </cell>
          <cell r="DR939" t="str">
            <v>BNP PARIBAS S.A., Dublin Branch Termini</v>
          </cell>
          <cell r="DS939" t="str">
            <v>Arthur Cox LLP</v>
          </cell>
          <cell r="DT939" t="str">
            <v>BNP Paribas Fund Administration Services (Ireland) Limited</v>
          </cell>
          <cell r="DU939" t="str">
            <v>31st of December</v>
          </cell>
          <cell r="DV939" t="str">
            <v>ESG</v>
          </cell>
          <cell r="DW939" t="str">
            <v>EQUITY</v>
          </cell>
          <cell r="DX939" t="str">
            <v>Index change on April 20, 2020 (20/04/2020) from NMX® 30 Infrastructure Global (TR) index to ECPI Global ESG Infrastructure Equity (NR) index
fee update from 22/02/2021
To be launched on 3 of November following the cross border merger from LU1291109293 to IE000FF2EBQ8</v>
          </cell>
          <cell r="DY939"/>
          <cell r="DZ939" t="str">
            <v>ART 8</v>
          </cell>
          <cell r="EA939" t="str">
            <v>CAT 1</v>
          </cell>
        </row>
        <row r="940">
          <cell r="H940" t="str">
            <v>IE0006O3TTP9</v>
          </cell>
          <cell r="I940" t="str">
            <v>UCITS ETF USD</v>
          </cell>
          <cell r="J940" t="str">
            <v>Capitalisation</v>
          </cell>
          <cell r="K940" t="str">
            <v>USD</v>
          </cell>
          <cell r="L940" t="str">
            <v>EUR</v>
          </cell>
          <cell r="M940" t="str">
            <v>No</v>
          </cell>
          <cell r="O940" t="str">
            <v>Ireland</v>
          </cell>
          <cell r="P940" t="str">
            <v>CH</v>
          </cell>
          <cell r="Q940" t="str">
            <v>SIX Swiss Exchange</v>
          </cell>
          <cell r="R940" t="str">
            <v>XSWX</v>
          </cell>
          <cell r="S940">
            <v>45233</v>
          </cell>
          <cell r="T940">
            <v>45272</v>
          </cell>
          <cell r="U940" t="str">
            <v>No</v>
          </cell>
          <cell r="V940" t="str">
            <v>GALPHGIN</v>
          </cell>
          <cell r="W940" t="str">
            <v>Share not hedged</v>
          </cell>
          <cell r="X940" t="str">
            <v>ENGUS SE</v>
          </cell>
          <cell r="Y940" t="str">
            <v>IENGU</v>
          </cell>
          <cell r="Z940" t="str">
            <v>NSCFR0IENGU7</v>
          </cell>
          <cell r="AA940" t="str">
            <v>ENGUS</v>
          </cell>
          <cell r="AB940" t="str">
            <v>.GALPHGIN</v>
          </cell>
          <cell r="AC940" t="str">
            <v>ENGUS.S</v>
          </cell>
          <cell r="AD940" t="str">
            <v>ENGUSINAV=IHSM</v>
          </cell>
          <cell r="AE940" t="str">
            <v>The investment objective of the Fund is to replicate the performance of the ECPI Global ESG Infrastructure Equity (NR) Index (the “Index”) (Bloomberg: GALPHGIN Index) while aiming to minimise the tracking error in between the Fund’s Net Asset Value and the Index.</v>
          </cell>
          <cell r="AF940" t="str">
            <v>please refer to another source</v>
          </cell>
          <cell r="AG940" t="str">
            <v>please refer to another source</v>
          </cell>
          <cell r="AH940" t="str">
            <v>Irish ICAV</v>
          </cell>
          <cell r="AI940" t="str">
            <v>ECPI Global ESG Infrastructure Equity</v>
          </cell>
          <cell r="AJ940" t="str">
            <v>Net Return</v>
          </cell>
          <cell r="AK940" t="str">
            <v>EUR</v>
          </cell>
          <cell r="AL940"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0" t="str">
            <v>please refer to another source</v>
          </cell>
          <cell r="AN940" t="str">
            <v>ECPI</v>
          </cell>
          <cell r="AO940" t="str">
            <v>Global</v>
          </cell>
          <cell r="AP940" t="str">
            <v>Global</v>
          </cell>
          <cell r="AQ940" t="str">
            <v>IE, FR, AT, DE, DK, ES, FI, IT**, LU, NL, SE, CH, UK</v>
          </cell>
          <cell r="AR940" t="str">
            <v>IE, FR, AT, DE, DK, ES, FI, IT**, LU, NL, SE, CH, UK</v>
          </cell>
          <cell r="AS940" t="str">
            <v>Full or optimised replication</v>
          </cell>
          <cell r="AT940" t="str">
            <v>Physical</v>
          </cell>
          <cell r="AU940" t="str">
            <v>Optimized</v>
          </cell>
          <cell r="AV940" t="str">
            <v>Equities</v>
          </cell>
          <cell r="AW940" t="str">
            <v>No</v>
          </cell>
          <cell r="AX940" t="str">
            <v>Yes with UCITS V</v>
          </cell>
          <cell r="AY940" t="str">
            <v>BNP Paribas Arbitrage</v>
          </cell>
          <cell r="AZ940"/>
          <cell r="BA940" t="str">
            <v>No</v>
          </cell>
          <cell r="BF940" t="str">
            <v>Markit</v>
          </cell>
          <cell r="BG940" t="str">
            <v>Daily</v>
          </cell>
          <cell r="BK940" t="str">
            <v>Reinvested</v>
          </cell>
          <cell r="BR940" t="str">
            <v>None</v>
          </cell>
          <cell r="BS940" t="str">
            <v>-</v>
          </cell>
          <cell r="BT940" t="str">
            <v>(D-1) 04:30 PM Paris time</v>
          </cell>
          <cell r="BU940" t="str">
            <v>NA</v>
          </cell>
          <cell r="BV940" t="str">
            <v>NA</v>
          </cell>
          <cell r="BW940" t="str">
            <v>D+1</v>
          </cell>
          <cell r="BX940" t="str">
            <v>D+1</v>
          </cell>
          <cell r="BY940" t="str">
            <v>D+3</v>
          </cell>
          <cell r="BZ940" t="str">
            <v>Please refer to PM</v>
          </cell>
          <cell r="CA940" t="str">
            <v>Please refer to PM</v>
          </cell>
          <cell r="CB940"/>
          <cell r="CC940"/>
          <cell r="CD940" t="str">
            <v>0,03</v>
          </cell>
          <cell r="CE940" t="str">
            <v>0,03</v>
          </cell>
          <cell r="CF940" t="str">
            <v>No</v>
          </cell>
          <cell r="CG940" t="str">
            <v>NA</v>
          </cell>
          <cell r="CH940" t="str">
            <v>NA</v>
          </cell>
          <cell r="CI940" t="str">
            <v>No securities lending</v>
          </cell>
          <cell r="CJ940" t="str">
            <v>NA</v>
          </cell>
          <cell r="CK940" t="str">
            <v>No collateral</v>
          </cell>
          <cell r="CL940" t="str">
            <v>No collateral</v>
          </cell>
          <cell r="CM940" t="str">
            <v>No collateral</v>
          </cell>
          <cell r="CN940" t="str">
            <v>No collateral</v>
          </cell>
          <cell r="CO940" t="str">
            <v>No</v>
          </cell>
          <cell r="CP940" t="str">
            <v>NA</v>
          </cell>
          <cell r="CQ940" t="str">
            <v>NA</v>
          </cell>
          <cell r="CR940" t="str">
            <v>No</v>
          </cell>
          <cell r="CS940" t="str">
            <v>Alexandre Zamora</v>
          </cell>
          <cell r="CT940"/>
          <cell r="CV940"/>
          <cell r="CW940"/>
          <cell r="CX940" t="str">
            <v>130237366</v>
          </cell>
          <cell r="CY940" t="str">
            <v>Yes</v>
          </cell>
          <cell r="CZ940" t="str">
            <v>ESG</v>
          </cell>
          <cell r="DA940" t="str">
            <v>Beta</v>
          </cell>
          <cell r="DB940" t="str">
            <v>No</v>
          </cell>
          <cell r="DC940" t="str">
            <v>Equity fund (&gt;51% equities)</v>
          </cell>
          <cell r="DD940" t="str">
            <v>No</v>
          </cell>
          <cell r="DE940" t="str">
            <v>No</v>
          </cell>
          <cell r="DF940" t="str">
            <v>No</v>
          </cell>
          <cell r="DH940"/>
          <cell r="DI940"/>
          <cell r="DJ940">
            <v>30</v>
          </cell>
          <cell r="DM940"/>
          <cell r="DN940"/>
          <cell r="DO940" t="str">
            <v>Primary market: Authorised Participants and Institutionnal Investors</v>
          </cell>
          <cell r="DP940" t="str">
            <v>Primary Market: USD 1 million
Secondary Market: None</v>
          </cell>
          <cell r="DQ940" t="str">
            <v>BNP Paribas Fund Administration Services (Ireland) Limited</v>
          </cell>
          <cell r="DR940" t="str">
            <v>BNP PARIBAS S.A., Dublin Branch Termini</v>
          </cell>
          <cell r="DS940" t="str">
            <v>Arthur Cox LLP</v>
          </cell>
          <cell r="DT940" t="str">
            <v>BNP Paribas Fund Administration Services (Ireland) Limited</v>
          </cell>
          <cell r="DU940" t="str">
            <v>31st of December</v>
          </cell>
          <cell r="DV940" t="str">
            <v>ESG</v>
          </cell>
          <cell r="DW940" t="str">
            <v>EQUITY</v>
          </cell>
          <cell r="DX940"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0"/>
          <cell r="DZ940" t="str">
            <v>ART 8</v>
          </cell>
          <cell r="EA940" t="str">
            <v>CAT 1</v>
          </cell>
        </row>
        <row r="941">
          <cell r="H941" t="str">
            <v>IE0006O3TTP9</v>
          </cell>
          <cell r="I941" t="str">
            <v>UCITS ETF USD</v>
          </cell>
          <cell r="J941" t="str">
            <v>Capitalisation</v>
          </cell>
          <cell r="K941" t="str">
            <v>USD</v>
          </cell>
          <cell r="L941" t="str">
            <v>EUR</v>
          </cell>
          <cell r="M941" t="str">
            <v>No</v>
          </cell>
          <cell r="O941" t="str">
            <v>Ireland</v>
          </cell>
          <cell r="P941" t="str">
            <v>EN</v>
          </cell>
          <cell r="Q941" t="str">
            <v>London Stock Exchange</v>
          </cell>
          <cell r="R941" t="str">
            <v>XLON</v>
          </cell>
          <cell r="S941">
            <v>45233</v>
          </cell>
          <cell r="T941">
            <v>45566</v>
          </cell>
          <cell r="U941" t="str">
            <v>No</v>
          </cell>
          <cell r="V941" t="str">
            <v>GALPHGIN</v>
          </cell>
          <cell r="W941" t="str">
            <v>Share not hedged</v>
          </cell>
          <cell r="X941" t="str">
            <v>ENGU LN</v>
          </cell>
          <cell r="Y941" t="str">
            <v>IENGU</v>
          </cell>
          <cell r="Z941" t="str">
            <v>NSCFR0IENGU7</v>
          </cell>
          <cell r="AA941" t="str">
            <v>ENGU</v>
          </cell>
          <cell r="AB941" t="str">
            <v>.GALPHGIN</v>
          </cell>
          <cell r="AC941" t="str">
            <v>ENGU.L</v>
          </cell>
          <cell r="AD941" t="str">
            <v>ENGUSINAV=IHSM</v>
          </cell>
          <cell r="AE941" t="str">
            <v>The investment objective of the Fund is to replicate the performance of the ECPI Global ESG Infrastructure Equity (NR) Index (the “Index”) (Bloomberg: GALPHGIN Index) while aiming to minimise the tracking error in between the Fund’s Net Asset Value and the Index.</v>
          </cell>
          <cell r="AF941" t="str">
            <v>please refer to another source</v>
          </cell>
          <cell r="AG941" t="str">
            <v>please refer to another source</v>
          </cell>
          <cell r="AH941" t="str">
            <v>Irish ICAV</v>
          </cell>
          <cell r="AI941" t="str">
            <v>ECPI Global ESG Infrastructure Equity</v>
          </cell>
          <cell r="AJ941" t="str">
            <v>Net Return</v>
          </cell>
          <cell r="AK941" t="str">
            <v>EUR</v>
          </cell>
          <cell r="AL941"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1" t="str">
            <v>please refer to another source</v>
          </cell>
          <cell r="AN941" t="str">
            <v>ECPI</v>
          </cell>
          <cell r="AO941" t="str">
            <v>Global</v>
          </cell>
          <cell r="AP941" t="str">
            <v>Global</v>
          </cell>
          <cell r="AQ941" t="str">
            <v>IE, FR, AT, DE, DK, ES, FI, IT**, LU, NL, SE, CH, UK</v>
          </cell>
          <cell r="AR941" t="str">
            <v>IE, FR, AT, DE, DK, ES, FI, IT**, LU, NL, SE, CH, UK</v>
          </cell>
          <cell r="AS941" t="str">
            <v>Full or optimised replication</v>
          </cell>
          <cell r="AT941" t="str">
            <v>Physical</v>
          </cell>
          <cell r="AU941" t="str">
            <v>Optimized</v>
          </cell>
          <cell r="AV941" t="str">
            <v>Equities</v>
          </cell>
          <cell r="AW941" t="str">
            <v>No</v>
          </cell>
          <cell r="AX941" t="str">
            <v>Yes with UCITS V</v>
          </cell>
          <cell r="AY941" t="str">
            <v>BNP Paribas Arbitrage</v>
          </cell>
          <cell r="AZ941"/>
          <cell r="BA941" t="str">
            <v>No</v>
          </cell>
          <cell r="BF941" t="str">
            <v>Markit</v>
          </cell>
          <cell r="BG941" t="str">
            <v>Daily</v>
          </cell>
          <cell r="BK941" t="str">
            <v>Reinvested</v>
          </cell>
          <cell r="BR941" t="str">
            <v>None</v>
          </cell>
          <cell r="BS941" t="str">
            <v>-</v>
          </cell>
          <cell r="BT941" t="str">
            <v>(D-1) 04:30 PM Paris time</v>
          </cell>
          <cell r="BU941" t="str">
            <v>NA</v>
          </cell>
          <cell r="BV941" t="str">
            <v>NA</v>
          </cell>
          <cell r="BW941" t="str">
            <v>D+1</v>
          </cell>
          <cell r="BX941" t="str">
            <v>D+1</v>
          </cell>
          <cell r="BY941" t="str">
            <v>D+3</v>
          </cell>
          <cell r="BZ941" t="str">
            <v>Please refer to PM</v>
          </cell>
          <cell r="CA941" t="str">
            <v>Please refer to PM</v>
          </cell>
          <cell r="CB941"/>
          <cell r="CC941"/>
          <cell r="CD941" t="str">
            <v>0,03</v>
          </cell>
          <cell r="CE941" t="str">
            <v>0,03</v>
          </cell>
          <cell r="CF941" t="str">
            <v>No</v>
          </cell>
          <cell r="CG941" t="str">
            <v>NA</v>
          </cell>
          <cell r="CH941" t="str">
            <v>NA</v>
          </cell>
          <cell r="CI941" t="str">
            <v>No securities lending</v>
          </cell>
          <cell r="CJ941" t="str">
            <v>NA</v>
          </cell>
          <cell r="CK941" t="str">
            <v>No collateral</v>
          </cell>
          <cell r="CL941" t="str">
            <v>No collateral</v>
          </cell>
          <cell r="CM941" t="str">
            <v>No collateral</v>
          </cell>
          <cell r="CN941" t="str">
            <v>No collateral</v>
          </cell>
          <cell r="CO941" t="str">
            <v>No</v>
          </cell>
          <cell r="CP941" t="str">
            <v>NA</v>
          </cell>
          <cell r="CQ941" t="str">
            <v>NA</v>
          </cell>
          <cell r="CR941" t="str">
            <v>No</v>
          </cell>
          <cell r="CS941" t="str">
            <v>Alexandre Zamora</v>
          </cell>
          <cell r="CT941" t="str">
            <v>BRYQ983</v>
          </cell>
          <cell r="CV941"/>
          <cell r="CW941"/>
          <cell r="CY941" t="str">
            <v>Yes</v>
          </cell>
          <cell r="CZ941" t="str">
            <v>ESG</v>
          </cell>
          <cell r="DA941" t="str">
            <v>Beta</v>
          </cell>
          <cell r="DB941" t="str">
            <v>No</v>
          </cell>
          <cell r="DC941" t="str">
            <v>Equity fund (&gt;51% equities)</v>
          </cell>
          <cell r="DD941" t="str">
            <v>No</v>
          </cell>
          <cell r="DE941" t="str">
            <v>No</v>
          </cell>
          <cell r="DF941" t="str">
            <v>No</v>
          </cell>
          <cell r="DH941"/>
          <cell r="DI941"/>
          <cell r="DJ941">
            <v>30</v>
          </cell>
          <cell r="DM941"/>
          <cell r="DN941"/>
          <cell r="DO941" t="str">
            <v>Primary market: Authorised Participants and Institutionnal Investors</v>
          </cell>
          <cell r="DP941" t="str">
            <v>Primary Market: USD 1 million
Secondary Market: None</v>
          </cell>
          <cell r="DQ941" t="str">
            <v>BNP Paribas Fund Administration Services (Ireland) Limited</v>
          </cell>
          <cell r="DR941" t="str">
            <v>BNP PARIBAS S.A., Dublin Branch Termini</v>
          </cell>
          <cell r="DS941" t="str">
            <v>Arthur Cox LLP</v>
          </cell>
          <cell r="DT941" t="str">
            <v>BNP Paribas Fund Administration Services (Ireland) Limited</v>
          </cell>
          <cell r="DU941" t="str">
            <v>31st of December</v>
          </cell>
          <cell r="DV941" t="str">
            <v>ESG</v>
          </cell>
          <cell r="DW941" t="str">
            <v>EQUITY</v>
          </cell>
          <cell r="DX941"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1"/>
          <cell r="DZ941" t="str">
            <v>ART 8</v>
          </cell>
          <cell r="EA941" t="str">
            <v>CAT 1</v>
          </cell>
        </row>
        <row r="942">
          <cell r="H942" t="str">
            <v>IE0006O3TTP9</v>
          </cell>
          <cell r="I942" t="str">
            <v>UCITS ETF USD</v>
          </cell>
          <cell r="J942" t="str">
            <v>Capitalisation</v>
          </cell>
          <cell r="K942" t="str">
            <v>GBP</v>
          </cell>
          <cell r="L942" t="str">
            <v>EUR</v>
          </cell>
          <cell r="M942" t="str">
            <v>No</v>
          </cell>
          <cell r="O942" t="str">
            <v>Ireland</v>
          </cell>
          <cell r="P942" t="str">
            <v>EN</v>
          </cell>
          <cell r="Q942" t="str">
            <v>London Stock Exchange</v>
          </cell>
          <cell r="R942" t="str">
            <v>XLON</v>
          </cell>
          <cell r="S942">
            <v>45233</v>
          </cell>
          <cell r="T942">
            <v>46058</v>
          </cell>
          <cell r="U942" t="str">
            <v>No</v>
          </cell>
          <cell r="V942" t="str">
            <v>GALPHGIN</v>
          </cell>
          <cell r="W942" t="str">
            <v>Share not hedged</v>
          </cell>
          <cell r="X942" t="str">
            <v>INGB LN</v>
          </cell>
          <cell r="AA942" t="str">
            <v>INGB</v>
          </cell>
          <cell r="AB942" t="str">
            <v>.GALPHGIN</v>
          </cell>
          <cell r="AC942" t="str">
            <v>BNINGB.L</v>
          </cell>
          <cell r="AD942"/>
          <cell r="AE942" t="str">
            <v>The investment objective of the Fund is to replicate the performance of the ECPI Global ESG Infrastructure Equity (NR) Index (the “Index”) (Bloomberg: GALPHGIN Index) while aiming to minimise the tracking error in between the Fund’s Net Asset Value and the Index.</v>
          </cell>
          <cell r="AF942" t="str">
            <v>please refer to another source</v>
          </cell>
          <cell r="AG942" t="str">
            <v>please refer to another source</v>
          </cell>
          <cell r="AH942" t="str">
            <v>Irish ICAV</v>
          </cell>
          <cell r="AI942" t="str">
            <v>ECPI Global ESG Infrastructure Equity</v>
          </cell>
          <cell r="AJ942" t="str">
            <v>Net Return</v>
          </cell>
          <cell r="AK942" t="str">
            <v>EUR</v>
          </cell>
          <cell r="AL942"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942" t="str">
            <v>please refer to another source</v>
          </cell>
          <cell r="AN942" t="str">
            <v>ECPI</v>
          </cell>
          <cell r="AO942" t="str">
            <v>Global</v>
          </cell>
          <cell r="AP942" t="str">
            <v>Global</v>
          </cell>
          <cell r="AQ942" t="str">
            <v>IE, FR, AT, DE, DK, ES, FI, IT**, LU, NL, SE, CH, UK</v>
          </cell>
          <cell r="AR942" t="str">
            <v>IE, FR, AT, DE, DK, ES, FI, IT**, LU, NL, SE, CH, UK</v>
          </cell>
          <cell r="AS942" t="str">
            <v>Full or optimised replication</v>
          </cell>
          <cell r="AT942" t="str">
            <v>Physical</v>
          </cell>
          <cell r="AU942" t="str">
            <v>Optimized</v>
          </cell>
          <cell r="AV942" t="str">
            <v>Equities</v>
          </cell>
          <cell r="AW942" t="str">
            <v>No</v>
          </cell>
          <cell r="AX942" t="str">
            <v>Yes with UCITS V</v>
          </cell>
          <cell r="AY942" t="str">
            <v>BNP Paribas Arbitrage</v>
          </cell>
          <cell r="AZ942"/>
          <cell r="BA942" t="str">
            <v>No</v>
          </cell>
          <cell r="BF942" t="str">
            <v>Markit</v>
          </cell>
          <cell r="BG942" t="str">
            <v>Daily</v>
          </cell>
          <cell r="BK942" t="str">
            <v>Reinvested</v>
          </cell>
          <cell r="BR942" t="str">
            <v>None</v>
          </cell>
          <cell r="BS942" t="str">
            <v>-</v>
          </cell>
          <cell r="BT942" t="str">
            <v>(D-1) 04:30 PM Paris time</v>
          </cell>
          <cell r="BU942" t="str">
            <v>NA</v>
          </cell>
          <cell r="BV942" t="str">
            <v>NA</v>
          </cell>
          <cell r="BW942" t="str">
            <v>D+1</v>
          </cell>
          <cell r="BX942" t="str">
            <v>D+1</v>
          </cell>
          <cell r="BY942" t="str">
            <v>D+3</v>
          </cell>
          <cell r="BZ942" t="str">
            <v>Please refer to PM</v>
          </cell>
          <cell r="CA942" t="str">
            <v>Please refer to PM</v>
          </cell>
          <cell r="CB942"/>
          <cell r="CC942"/>
          <cell r="CD942" t="str">
            <v>0,03</v>
          </cell>
          <cell r="CE942" t="str">
            <v>0,03</v>
          </cell>
          <cell r="CF942" t="str">
            <v>No</v>
          </cell>
          <cell r="CG942" t="str">
            <v>NA</v>
          </cell>
          <cell r="CH942" t="str">
            <v>NA</v>
          </cell>
          <cell r="CI942" t="str">
            <v>No securities lending</v>
          </cell>
          <cell r="CJ942" t="str">
            <v>NA</v>
          </cell>
          <cell r="CK942" t="str">
            <v>No collateral</v>
          </cell>
          <cell r="CL942" t="str">
            <v>No collateral</v>
          </cell>
          <cell r="CM942" t="str">
            <v>No collateral</v>
          </cell>
          <cell r="CN942" t="str">
            <v>No collateral</v>
          </cell>
          <cell r="CO942" t="str">
            <v>No</v>
          </cell>
          <cell r="CP942" t="str">
            <v>NA</v>
          </cell>
          <cell r="CQ942" t="str">
            <v>NA</v>
          </cell>
          <cell r="CR942" t="str">
            <v>No</v>
          </cell>
          <cell r="CS942" t="str">
            <v>Alexandre Zamora</v>
          </cell>
          <cell r="CT942" t="str">
            <v>BV5DK99</v>
          </cell>
          <cell r="CV942"/>
          <cell r="CW942"/>
          <cell r="CY942" t="str">
            <v>Yes</v>
          </cell>
          <cell r="CZ942" t="str">
            <v>ESG</v>
          </cell>
          <cell r="DA942" t="str">
            <v>Beta</v>
          </cell>
          <cell r="DB942" t="str">
            <v>No</v>
          </cell>
          <cell r="DC942" t="str">
            <v>Equity fund (&gt;51% equities)</v>
          </cell>
          <cell r="DD942" t="str">
            <v>No</v>
          </cell>
          <cell r="DE942" t="str">
            <v>No</v>
          </cell>
          <cell r="DF942" t="str">
            <v>No</v>
          </cell>
          <cell r="DH942"/>
          <cell r="DI942"/>
          <cell r="DJ942">
            <v>30</v>
          </cell>
          <cell r="DM942"/>
          <cell r="DN942"/>
          <cell r="DO942" t="str">
            <v>Primary market: Authorised Participants and Institutionnal Investors</v>
          </cell>
          <cell r="DP942" t="str">
            <v>Primary Market: USD 1 million
Secondary Market: None</v>
          </cell>
          <cell r="DQ942" t="str">
            <v>BNP Paribas Fund Administration Services (Ireland) Limited</v>
          </cell>
          <cell r="DR942" t="str">
            <v>BNP PARIBAS S.A., Dublin Branch Termini</v>
          </cell>
          <cell r="DS942" t="str">
            <v>Arthur Cox LLP</v>
          </cell>
          <cell r="DT942" t="str">
            <v>BNP Paribas Fund Administration Services (Ireland) Limited</v>
          </cell>
          <cell r="DU942" t="str">
            <v>31st of December</v>
          </cell>
          <cell r="DV942" t="str">
            <v>ESG</v>
          </cell>
          <cell r="DW942" t="str">
            <v>EQUITY</v>
          </cell>
          <cell r="DX942" t="str">
            <v>Index change on April 20, 2020 (20/04/2020) from NMX® 30 Infrastructure Global (TR) index to ECPI Global ESG Infrastructure Equity (NR) index
fee update from 22/02/2021
To be launched on 3 of November following the cross border merger from LU1291109293 to IE000FF2EBQ8</v>
          </cell>
          <cell r="DY942"/>
          <cell r="DZ942" t="str">
            <v>ART 8</v>
          </cell>
          <cell r="EA942" t="str">
            <v>CAT 1</v>
          </cell>
        </row>
        <row r="943">
          <cell r="H943" t="str">
            <v>LU2607530370</v>
          </cell>
          <cell r="I943" t="str">
            <v>Track Classic</v>
          </cell>
          <cell r="J943" t="str">
            <v>Capitalisation</v>
          </cell>
          <cell r="K943" t="str">
            <v>EUR</v>
          </cell>
          <cell r="L943" t="str">
            <v>USD</v>
          </cell>
          <cell r="M943" t="str">
            <v>No</v>
          </cell>
          <cell r="O943" t="str">
            <v>Luxembourg</v>
          </cell>
          <cell r="P943" t="str">
            <v>NA</v>
          </cell>
          <cell r="Q943" t="str">
            <v>Not listed</v>
          </cell>
          <cell r="R943" t="str">
            <v>NA</v>
          </cell>
          <cell r="S943">
            <v>45128</v>
          </cell>
          <cell r="T943" t="str">
            <v>Not listed</v>
          </cell>
          <cell r="U943" t="str">
            <v>NA</v>
          </cell>
          <cell r="V943" t="str">
            <v>JESGEMGD</v>
          </cell>
          <cell r="W943" t="str">
            <v>Share not hedged</v>
          </cell>
          <cell r="X943" t="str">
            <v>BNJEMIE LX</v>
          </cell>
          <cell r="Y943" t="str">
            <v>NA</v>
          </cell>
          <cell r="Z943" t="str">
            <v>NA</v>
          </cell>
          <cell r="AA943" t="str">
            <v>BNJEMIE</v>
          </cell>
          <cell r="AB943"/>
          <cell r="AC943"/>
          <cell r="AD943" t="str">
            <v>NA</v>
          </cell>
          <cell r="AE94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3" t="str">
            <v>please refer to another source</v>
          </cell>
          <cell r="AG943" t="str">
            <v>please refer to another source</v>
          </cell>
          <cell r="AH943" t="str">
            <v>Luxemburg SICAV</v>
          </cell>
          <cell r="AI943" t="str">
            <v>JPM ESG EMBI Global Diversified Composite (TR) index</v>
          </cell>
          <cell r="AJ943" t="str">
            <v>Total Return</v>
          </cell>
          <cell r="AK943" t="str">
            <v>USD</v>
          </cell>
          <cell r="AL94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3" t="str">
            <v>please refer to another source</v>
          </cell>
          <cell r="AN943" t="str">
            <v>JP Morgan</v>
          </cell>
          <cell r="AO943" t="str">
            <v>Emerging</v>
          </cell>
          <cell r="AP943" t="str">
            <v>Emerging Markets</v>
          </cell>
          <cell r="AQ943" t="str">
            <v>CH, FR, LU, UK</v>
          </cell>
          <cell r="AR943" t="str">
            <v>CH, FR, LU, UK</v>
          </cell>
          <cell r="AS943" t="str">
            <v>Full or optimised replication</v>
          </cell>
          <cell r="AT943" t="str">
            <v>Physical</v>
          </cell>
          <cell r="AU943" t="str">
            <v>Optimized</v>
          </cell>
          <cell r="AV943" t="str">
            <v>Bonds</v>
          </cell>
          <cell r="AW943" t="str">
            <v>No</v>
          </cell>
          <cell r="AX943" t="str">
            <v>Yes with UCITS V</v>
          </cell>
          <cell r="AY943" t="str">
            <v>BNP Paribas Arbitrage</v>
          </cell>
          <cell r="AZ943" t="str">
            <v>NA</v>
          </cell>
          <cell r="BA943" t="str">
            <v>Yes</v>
          </cell>
          <cell r="BF943" t="str">
            <v>NA</v>
          </cell>
          <cell r="BG943" t="str">
            <v>Daily</v>
          </cell>
          <cell r="BK943" t="str">
            <v>Reinvested</v>
          </cell>
          <cell r="BR943" t="str">
            <v>None</v>
          </cell>
          <cell r="BS943" t="str">
            <v>-</v>
          </cell>
          <cell r="BT943" t="str">
            <v>(D-1) 04:30 PM Paris time</v>
          </cell>
          <cell r="BU943" t="str">
            <v>(D-1) 12:00 AM Paris time</v>
          </cell>
          <cell r="BV943" t="str">
            <v>NA</v>
          </cell>
          <cell r="BW943" t="str">
            <v>D</v>
          </cell>
          <cell r="BX943" t="str">
            <v>D+1</v>
          </cell>
          <cell r="BY943" t="str">
            <v>D+3</v>
          </cell>
          <cell r="BZ943" t="str">
            <v>Please refer to PM</v>
          </cell>
          <cell r="CA943" t="str">
            <v>Please refer to PM</v>
          </cell>
          <cell r="CB943">
            <v>37</v>
          </cell>
          <cell r="CC943">
            <v>0</v>
          </cell>
          <cell r="CD943" t="str">
            <v>0,02</v>
          </cell>
          <cell r="CE943" t="str">
            <v>1.50%</v>
          </cell>
          <cell r="CF943" t="str">
            <v>No</v>
          </cell>
          <cell r="CG943" t="str">
            <v>NA</v>
          </cell>
          <cell r="CH943" t="str">
            <v>NA</v>
          </cell>
          <cell r="CI943" t="str">
            <v>No securities lending</v>
          </cell>
          <cell r="CJ943" t="str">
            <v>NA</v>
          </cell>
          <cell r="CK943" t="str">
            <v>No collateral</v>
          </cell>
          <cell r="CL943" t="str">
            <v>No collateral</v>
          </cell>
          <cell r="CM943" t="str">
            <v>No collateral</v>
          </cell>
          <cell r="CN943" t="str">
            <v>No collateral</v>
          </cell>
          <cell r="CO943" t="str">
            <v>No</v>
          </cell>
          <cell r="CP943" t="str">
            <v>NA</v>
          </cell>
          <cell r="CQ943" t="str">
            <v>NA</v>
          </cell>
          <cell r="CR943" t="str">
            <v>No</v>
          </cell>
          <cell r="CS943" t="str">
            <v>Luca Pagni</v>
          </cell>
          <cell r="CT943" t="str">
            <v>BD0D009</v>
          </cell>
          <cell r="CV943"/>
          <cell r="CW943" t="str">
            <v>LP68357424</v>
          </cell>
          <cell r="CX943" t="str">
            <v>NA</v>
          </cell>
          <cell r="CY943" t="str">
            <v>Yes</v>
          </cell>
          <cell r="CZ943" t="str">
            <v>ESG</v>
          </cell>
          <cell r="DA943" t="str">
            <v>Beta</v>
          </cell>
          <cell r="DB943" t="str">
            <v>No</v>
          </cell>
          <cell r="DC943" t="str">
            <v>Other funds (no equities or &lt;25% equities)</v>
          </cell>
          <cell r="DD943" t="str">
            <v>No</v>
          </cell>
          <cell r="DE943" t="str">
            <v>No</v>
          </cell>
          <cell r="DF943" t="str">
            <v>No</v>
          </cell>
          <cell r="DG943">
            <v>35</v>
          </cell>
          <cell r="DH943">
            <v>20</v>
          </cell>
          <cell r="DI943">
            <v>5</v>
          </cell>
          <cell r="DJ943">
            <v>60</v>
          </cell>
          <cell r="DK943">
            <v>60</v>
          </cell>
          <cell r="DL943">
            <v>35</v>
          </cell>
          <cell r="DM943">
            <v>5</v>
          </cell>
          <cell r="DN943">
            <v>20</v>
          </cell>
          <cell r="DO943" t="str">
            <v>All</v>
          </cell>
          <cell r="DP943" t="str">
            <v>None</v>
          </cell>
          <cell r="DQ943" t="str">
            <v>BNP Paribas Securities Services Luxembourg</v>
          </cell>
          <cell r="DR943" t="str">
            <v>BNP Paribas Securities Services Luxembourg</v>
          </cell>
          <cell r="DS943" t="str">
            <v>in-house lawyers</v>
          </cell>
          <cell r="DT943" t="str">
            <v>BNP Paribas Securities Services Luxembourg</v>
          </cell>
          <cell r="DU943" t="str">
            <v>31st of December</v>
          </cell>
          <cell r="DV943" t="str">
            <v>ESG</v>
          </cell>
          <cell r="DW943" t="str">
            <v>FIXED INCOME</v>
          </cell>
          <cell r="DX943" t="str">
            <v>Index change on September 16th 2019 (16/09/2019) from JPM EMBI Global Diversified Composite (TR)* index to ESG version
Multicurrency rationalization plan: creation of the share class LU2607530370 to replace the removal of the multicurrency on the share class LU1291091814</v>
          </cell>
          <cell r="DY943"/>
          <cell r="DZ943" t="str">
            <v>ART 8</v>
          </cell>
          <cell r="EA943" t="str">
            <v>CAT 2</v>
          </cell>
        </row>
        <row r="944">
          <cell r="H944" t="str">
            <v>LU2607530537</v>
          </cell>
          <cell r="I944" t="str">
            <v>Track Privilege</v>
          </cell>
          <cell r="J944" t="str">
            <v>Capitalisation</v>
          </cell>
          <cell r="K944" t="str">
            <v>EUR</v>
          </cell>
          <cell r="L944" t="str">
            <v>USD</v>
          </cell>
          <cell r="M944" t="str">
            <v>No</v>
          </cell>
          <cell r="O944" t="str">
            <v>Luxembourg</v>
          </cell>
          <cell r="P944" t="str">
            <v>LU</v>
          </cell>
          <cell r="Q944" t="str">
            <v>Luxembourg Euro MTF (at NAV)</v>
          </cell>
          <cell r="R944" t="str">
            <v>XLUX</v>
          </cell>
          <cell r="S944">
            <v>45128</v>
          </cell>
          <cell r="T944">
            <v>45324</v>
          </cell>
          <cell r="U944" t="str">
            <v>Yes</v>
          </cell>
          <cell r="V944" t="str">
            <v>JESGEMGD</v>
          </cell>
          <cell r="W944" t="str">
            <v>Share not hedged</v>
          </cell>
          <cell r="X944" t="str">
            <v>BNJEMBE LX</v>
          </cell>
          <cell r="Y944" t="str">
            <v>NA</v>
          </cell>
          <cell r="Z944" t="str">
            <v>NA</v>
          </cell>
          <cell r="AA944" t="str">
            <v>BNJEMBE</v>
          </cell>
          <cell r="AB944" t="str">
            <v>NA</v>
          </cell>
          <cell r="AC944" t="str">
            <v>NA</v>
          </cell>
          <cell r="AD944" t="str">
            <v>NA</v>
          </cell>
          <cell r="AE94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4" t="str">
            <v>please refer to another source</v>
          </cell>
          <cell r="AG944" t="str">
            <v>please refer to another source</v>
          </cell>
          <cell r="AH944" t="str">
            <v>Luxemburg SICAV</v>
          </cell>
          <cell r="AI944" t="str">
            <v>JPM ESG EMBI Global Diversified Composite (TR) index</v>
          </cell>
          <cell r="AJ944" t="str">
            <v>Total Return</v>
          </cell>
          <cell r="AK944" t="str">
            <v>USD</v>
          </cell>
          <cell r="AL94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4" t="str">
            <v>please refer to another source</v>
          </cell>
          <cell r="AN944" t="str">
            <v>JP Morgan</v>
          </cell>
          <cell r="AO944" t="str">
            <v>Emerging</v>
          </cell>
          <cell r="AP944" t="str">
            <v>Emerging Markets</v>
          </cell>
          <cell r="AQ944" t="str">
            <v>AT, CH, DE, DK, ES, FI, FR, IT**, LU, NL, SE, UK</v>
          </cell>
          <cell r="AR944" t="str">
            <v>AT, CH, DE, DK, ES, FI, FR, IT**, LU, NL, SE, UK</v>
          </cell>
          <cell r="AS944" t="str">
            <v>Full or optimised replication</v>
          </cell>
          <cell r="AT944" t="str">
            <v>Physical</v>
          </cell>
          <cell r="AU944" t="str">
            <v>Optimized</v>
          </cell>
          <cell r="AV944" t="str">
            <v>Bonds</v>
          </cell>
          <cell r="AW944" t="str">
            <v>No</v>
          </cell>
          <cell r="AX944" t="str">
            <v>Yes with UCITS V</v>
          </cell>
          <cell r="AY944" t="str">
            <v>BNP Paribas Arbitrage</v>
          </cell>
          <cell r="AZ944" t="str">
            <v>NA</v>
          </cell>
          <cell r="BA944" t="str">
            <v>Yes</v>
          </cell>
          <cell r="BF944" t="str">
            <v>NA</v>
          </cell>
          <cell r="BG944" t="str">
            <v>Daily</v>
          </cell>
          <cell r="BK944" t="str">
            <v>Reinvested</v>
          </cell>
          <cell r="BR944" t="str">
            <v>None</v>
          </cell>
          <cell r="BS944" t="str">
            <v>-</v>
          </cell>
          <cell r="BT944" t="str">
            <v>(D-1) 04:30 PM Paris time</v>
          </cell>
          <cell r="BU944" t="str">
            <v>(D-1) 12:00 AM Paris time</v>
          </cell>
          <cell r="BV944" t="str">
            <v>NA</v>
          </cell>
          <cell r="BW944" t="str">
            <v>D</v>
          </cell>
          <cell r="BX944" t="str">
            <v>D+1</v>
          </cell>
          <cell r="BY944" t="str">
            <v>D+3</v>
          </cell>
          <cell r="BZ944" t="str">
            <v>Please refer to PM</v>
          </cell>
          <cell r="CA944" t="str">
            <v>Please refer to PM</v>
          </cell>
          <cell r="CB944">
            <v>37</v>
          </cell>
          <cell r="CC944">
            <v>0</v>
          </cell>
          <cell r="CD944" t="str">
            <v>0,02</v>
          </cell>
          <cell r="CE944" t="str">
            <v>1.50%</v>
          </cell>
          <cell r="CF944" t="str">
            <v>No</v>
          </cell>
          <cell r="CG944" t="str">
            <v>NA</v>
          </cell>
          <cell r="CH944" t="str">
            <v>NA</v>
          </cell>
          <cell r="CI944" t="str">
            <v>No securities lending</v>
          </cell>
          <cell r="CJ944" t="str">
            <v>NA</v>
          </cell>
          <cell r="CK944" t="str">
            <v>No collateral</v>
          </cell>
          <cell r="CL944" t="str">
            <v>No collateral</v>
          </cell>
          <cell r="CM944" t="str">
            <v>No collateral</v>
          </cell>
          <cell r="CN944" t="str">
            <v>No collateral</v>
          </cell>
          <cell r="CO944" t="str">
            <v>No</v>
          </cell>
          <cell r="CP944" t="str">
            <v>NA</v>
          </cell>
          <cell r="CQ944" t="str">
            <v>NA</v>
          </cell>
          <cell r="CR944" t="str">
            <v>No</v>
          </cell>
          <cell r="CS944" t="str">
            <v>Luca Pagni</v>
          </cell>
          <cell r="CT944" t="str">
            <v>BD0CZM3</v>
          </cell>
          <cell r="CV944"/>
          <cell r="CW944" t="str">
            <v>LP68357426</v>
          </cell>
          <cell r="CX944" t="str">
            <v>NA</v>
          </cell>
          <cell r="CY944" t="str">
            <v>Yes</v>
          </cell>
          <cell r="CZ944" t="str">
            <v>ESG</v>
          </cell>
          <cell r="DA944" t="str">
            <v>Beta</v>
          </cell>
          <cell r="DB944" t="str">
            <v>No</v>
          </cell>
          <cell r="DC944" t="str">
            <v>Other funds (no equities or &lt;25% equities)</v>
          </cell>
          <cell r="DD944" t="str">
            <v>Yes</v>
          </cell>
          <cell r="DE944" t="str">
            <v>No</v>
          </cell>
          <cell r="DF944" t="str">
            <v>No</v>
          </cell>
          <cell r="DG944">
            <v>8</v>
          </cell>
          <cell r="DH944">
            <v>12</v>
          </cell>
          <cell r="DI944">
            <v>0</v>
          </cell>
          <cell r="DJ944">
            <v>20</v>
          </cell>
          <cell r="DK944">
            <v>20</v>
          </cell>
          <cell r="DL944">
            <v>8</v>
          </cell>
          <cell r="DM944">
            <v>5</v>
          </cell>
          <cell r="DN944">
            <v>12</v>
          </cell>
          <cell r="DO944" t="str">
            <v>All, Distributors, 
Managers</v>
          </cell>
          <cell r="DP944" t="str">
            <v xml:space="preserve">Distributors : None
Managers: none (refer to Book II by sub-fund for min holding amount applicable)
Others : EUR 100 000 per sub-fund
</v>
          </cell>
          <cell r="DQ944" t="str">
            <v>BNP Paribas Securities Services Luxembourg</v>
          </cell>
          <cell r="DR944" t="str">
            <v>BNP Paribas Securities Services Luxembourg</v>
          </cell>
          <cell r="DS944" t="str">
            <v>in-house lawyers</v>
          </cell>
          <cell r="DT944" t="str">
            <v>BNP Paribas Securities Services Luxembourg</v>
          </cell>
          <cell r="DU944" t="str">
            <v>31st of December</v>
          </cell>
          <cell r="DV944" t="str">
            <v>ESG</v>
          </cell>
          <cell r="DW944" t="str">
            <v>FIXED INCOME</v>
          </cell>
          <cell r="DX944" t="str">
            <v>Index change on September 16th 2019 (16/09/2019) from JPM EMBI Global Diversified Composite (TR)* index to ESG version
Multicurrency rationalization plan: creation of the share class LU2607530537 to replace the removal of the multicurrency on the share class LU1291091905</v>
          </cell>
          <cell r="DY944"/>
          <cell r="DZ944" t="str">
            <v>ART 8</v>
          </cell>
          <cell r="EA944" t="str">
            <v>CAT 2</v>
          </cell>
        </row>
        <row r="945">
          <cell r="H945" t="str">
            <v>LU2607530453</v>
          </cell>
          <cell r="I945" t="str">
            <v>Track X EUR</v>
          </cell>
          <cell r="J945" t="str">
            <v>Capitalisation</v>
          </cell>
          <cell r="K945" t="str">
            <v>EUR</v>
          </cell>
          <cell r="L945" t="str">
            <v>USD</v>
          </cell>
          <cell r="M945" t="str">
            <v>No</v>
          </cell>
          <cell r="O945" t="str">
            <v>Luxembourg</v>
          </cell>
          <cell r="P945" t="str">
            <v>NA</v>
          </cell>
          <cell r="Q945" t="str">
            <v>Not listed</v>
          </cell>
          <cell r="R945" t="str">
            <v>NA</v>
          </cell>
          <cell r="S945">
            <v>45128</v>
          </cell>
          <cell r="T945" t="str">
            <v>Not listed</v>
          </cell>
          <cell r="U945" t="str">
            <v>NA</v>
          </cell>
          <cell r="V945" t="str">
            <v>JESGEMGD</v>
          </cell>
          <cell r="W945" t="str">
            <v>Share not hedged</v>
          </cell>
          <cell r="X945" t="str">
            <v>BNJGLXC LX</v>
          </cell>
          <cell r="Y945" t="str">
            <v>NA</v>
          </cell>
          <cell r="Z945" t="str">
            <v>NA</v>
          </cell>
          <cell r="AA945" t="str">
            <v>BNJGLXC</v>
          </cell>
          <cell r="AB945"/>
          <cell r="AC945"/>
          <cell r="AD945" t="str">
            <v>NA</v>
          </cell>
          <cell r="AE94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5" t="str">
            <v>please refer to another source</v>
          </cell>
          <cell r="AG945" t="str">
            <v>please refer to another source</v>
          </cell>
          <cell r="AH945" t="str">
            <v>Luxemburg SICAV</v>
          </cell>
          <cell r="AI945" t="str">
            <v>JPM ESG EMBI Global Diversified Composite (TR) index</v>
          </cell>
          <cell r="AJ945" t="str">
            <v>Total Return</v>
          </cell>
          <cell r="AK945" t="str">
            <v>USD</v>
          </cell>
          <cell r="AL94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5" t="str">
            <v>please refer to another source</v>
          </cell>
          <cell r="AN945" t="str">
            <v>JP Morgan</v>
          </cell>
          <cell r="AO945" t="str">
            <v>Emerging</v>
          </cell>
          <cell r="AP945" t="str">
            <v>Emerging Markets</v>
          </cell>
          <cell r="AQ945" t="str">
            <v>CH, LU</v>
          </cell>
          <cell r="AR945" t="str">
            <v>CH, LU</v>
          </cell>
          <cell r="AS945" t="str">
            <v>Full or optimised replication</v>
          </cell>
          <cell r="AT945" t="str">
            <v>Physical</v>
          </cell>
          <cell r="AU945" t="str">
            <v>Optimized</v>
          </cell>
          <cell r="AV945" t="str">
            <v>Bonds</v>
          </cell>
          <cell r="AW945" t="str">
            <v>No</v>
          </cell>
          <cell r="AX945" t="str">
            <v>Yes with UCITS V</v>
          </cell>
          <cell r="AY945" t="str">
            <v>BNP Paribas Arbitrage</v>
          </cell>
          <cell r="AZ945" t="str">
            <v>NA</v>
          </cell>
          <cell r="BA945" t="str">
            <v>Yes</v>
          </cell>
          <cell r="BF945" t="str">
            <v>NA</v>
          </cell>
          <cell r="BG945" t="str">
            <v>Daily</v>
          </cell>
          <cell r="BK945" t="str">
            <v>Reinvested</v>
          </cell>
          <cell r="BR945" t="str">
            <v>None</v>
          </cell>
          <cell r="BS945" t="str">
            <v>-</v>
          </cell>
          <cell r="BT945" t="str">
            <v>(D-1) 04:30 PM Paris time</v>
          </cell>
          <cell r="BU945" t="str">
            <v>(D-1) 12:00 AM Paris time</v>
          </cell>
          <cell r="BV945" t="str">
            <v>NA</v>
          </cell>
          <cell r="BW945" t="str">
            <v>D</v>
          </cell>
          <cell r="BX945" t="str">
            <v>D+1</v>
          </cell>
          <cell r="BY945" t="str">
            <v>D+3</v>
          </cell>
          <cell r="BZ945" t="str">
            <v>Please refer to PM</v>
          </cell>
          <cell r="CA945" t="str">
            <v>Please refer to PM</v>
          </cell>
          <cell r="CB945">
            <v>37</v>
          </cell>
          <cell r="CC945">
            <v>0</v>
          </cell>
          <cell r="CD945" t="str">
            <v>0,02</v>
          </cell>
          <cell r="CE945" t="str">
            <v>1.50%</v>
          </cell>
          <cell r="CF945" t="str">
            <v>No</v>
          </cell>
          <cell r="CG945" t="str">
            <v>NA</v>
          </cell>
          <cell r="CH945" t="str">
            <v>NA</v>
          </cell>
          <cell r="CI945" t="str">
            <v>No securities lending</v>
          </cell>
          <cell r="CJ945" t="str">
            <v>NA</v>
          </cell>
          <cell r="CK945" t="str">
            <v>No collateral</v>
          </cell>
          <cell r="CL945" t="str">
            <v>No collateral</v>
          </cell>
          <cell r="CM945" t="str">
            <v>No collateral</v>
          </cell>
          <cell r="CN945" t="str">
            <v>No collateral</v>
          </cell>
          <cell r="CO945" t="str">
            <v>No</v>
          </cell>
          <cell r="CP945" t="str">
            <v>NA</v>
          </cell>
          <cell r="CQ945" t="str">
            <v>NA</v>
          </cell>
          <cell r="CR945" t="str">
            <v>No</v>
          </cell>
          <cell r="CS945" t="str">
            <v>Luca Pagni</v>
          </cell>
          <cell r="CT945" t="str">
            <v>BD0D021</v>
          </cell>
          <cell r="CV945"/>
          <cell r="CW945" t="str">
            <v>NA</v>
          </cell>
          <cell r="CX945" t="str">
            <v>NA</v>
          </cell>
          <cell r="CY945" t="str">
            <v>Yes</v>
          </cell>
          <cell r="CZ945" t="str">
            <v>ESG</v>
          </cell>
          <cell r="DA945" t="str">
            <v>Beta</v>
          </cell>
          <cell r="DB945" t="str">
            <v>No</v>
          </cell>
          <cell r="DC945" t="str">
            <v>Other funds (no equities or &lt;25% equities)</v>
          </cell>
          <cell r="DD945" t="str">
            <v>No</v>
          </cell>
          <cell r="DE945" t="str">
            <v>No</v>
          </cell>
          <cell r="DF945" t="str">
            <v>No</v>
          </cell>
          <cell r="DG945">
            <v>0</v>
          </cell>
          <cell r="DH945">
            <v>12</v>
          </cell>
          <cell r="DI945">
            <v>1</v>
          </cell>
          <cell r="DJ945">
            <v>13</v>
          </cell>
          <cell r="DK945">
            <v>13</v>
          </cell>
          <cell r="DL945">
            <v>0</v>
          </cell>
          <cell r="DM945">
            <v>1</v>
          </cell>
          <cell r="DN945">
            <v>12</v>
          </cell>
          <cell r="DO945" t="str">
            <v>Authorized Investors</v>
          </cell>
          <cell r="DP945" t="str">
            <v>None</v>
          </cell>
          <cell r="DQ945" t="str">
            <v>BNP Paribas Securities Services Luxembourg</v>
          </cell>
          <cell r="DR945" t="str">
            <v>BNP Paribas Securities Services Luxembourg</v>
          </cell>
          <cell r="DS945" t="str">
            <v>in-house lawyers</v>
          </cell>
          <cell r="DT945" t="str">
            <v>BNP Paribas Securities Services Luxembourg</v>
          </cell>
          <cell r="DU945" t="str">
            <v>31st of December</v>
          </cell>
          <cell r="DV945" t="str">
            <v>ESG</v>
          </cell>
          <cell r="DW945" t="str">
            <v>FIXED INCOME</v>
          </cell>
          <cell r="DX945"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5"/>
          <cell r="DZ945" t="str">
            <v>ART 8</v>
          </cell>
          <cell r="EA945" t="str">
            <v>CAT 2</v>
          </cell>
        </row>
        <row r="946">
          <cell r="H946" t="str">
            <v>LU2868143954</v>
          </cell>
          <cell r="I946" t="str">
            <v>UCITS ETF H</v>
          </cell>
          <cell r="J946" t="str">
            <v>Capitalisation</v>
          </cell>
          <cell r="K946" t="str">
            <v>CHF</v>
          </cell>
          <cell r="L946" t="str">
            <v>USD</v>
          </cell>
          <cell r="M946" t="str">
            <v>Yes</v>
          </cell>
          <cell r="O946" t="str">
            <v>Luxembourg</v>
          </cell>
          <cell r="P946" t="str">
            <v>DE</v>
          </cell>
          <cell r="Q946" t="str">
            <v>Xetra</v>
          </cell>
          <cell r="R946" t="str">
            <v>XETR</v>
          </cell>
          <cell r="S946">
            <v>45512</v>
          </cell>
          <cell r="T946">
            <v>45538</v>
          </cell>
          <cell r="U946" t="str">
            <v>Yes</v>
          </cell>
          <cell r="V946" t="str">
            <v>JESGEMGD</v>
          </cell>
          <cell r="W946" t="str">
            <v>TBC</v>
          </cell>
          <cell r="X946" t="str">
            <v>BJL1 GY</v>
          </cell>
          <cell r="Y946" t="str">
            <v>BLJ1IV</v>
          </cell>
          <cell r="Z946" t="str">
            <v>XC000A4AH8J4</v>
          </cell>
          <cell r="AA946" t="str">
            <v>BJL1</v>
          </cell>
          <cell r="AC946" t="str">
            <v>BJL1.DE</v>
          </cell>
          <cell r="AD946" t="str">
            <v>BJL1INAV=IHSM</v>
          </cell>
          <cell r="AE94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6" t="str">
            <v>please refer to another source</v>
          </cell>
          <cell r="AG946" t="str">
            <v>please refer to another source</v>
          </cell>
          <cell r="AH946" t="str">
            <v>Luxemburg SICAV</v>
          </cell>
          <cell r="AI946" t="str">
            <v>JPM ESG EMBI Global Diversified Composite (TR) index</v>
          </cell>
          <cell r="AJ946" t="str">
            <v>Total Return</v>
          </cell>
          <cell r="AK946" t="str">
            <v>USD</v>
          </cell>
          <cell r="AL94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6" t="str">
            <v>please refer to another source</v>
          </cell>
          <cell r="AN946" t="str">
            <v>JP Morgan</v>
          </cell>
          <cell r="AO946" t="str">
            <v>Emerging</v>
          </cell>
          <cell r="AP946" t="str">
            <v>Emerging Markets</v>
          </cell>
          <cell r="AQ946" t="str">
            <v>LU, AT, DE, FR, UK, CH</v>
          </cell>
          <cell r="AR946" t="str">
            <v>IE, LU, AT, DE, FR(+Euroclear), IT**, DK, ES, FI, SE, NL, UK, CH</v>
          </cell>
          <cell r="AS946" t="str">
            <v>Full or optimised replication</v>
          </cell>
          <cell r="AT946" t="str">
            <v>Physical</v>
          </cell>
          <cell r="AU946" t="str">
            <v>Optimized</v>
          </cell>
          <cell r="AV946" t="str">
            <v>Bonds</v>
          </cell>
          <cell r="AW946" t="str">
            <v>No</v>
          </cell>
          <cell r="AX946" t="str">
            <v>Yes with UCITS V</v>
          </cell>
          <cell r="AY946" t="str">
            <v>BNP Paribas Arbitrage</v>
          </cell>
          <cell r="AZ946" t="str">
            <v>NA</v>
          </cell>
          <cell r="BA946" t="str">
            <v>Yes</v>
          </cell>
          <cell r="BF946" t="str">
            <v>NA</v>
          </cell>
          <cell r="BG946" t="str">
            <v>Daily</v>
          </cell>
          <cell r="BK946" t="str">
            <v>Reinvested</v>
          </cell>
          <cell r="BR946" t="str">
            <v>None</v>
          </cell>
          <cell r="BS946" t="str">
            <v>-</v>
          </cell>
          <cell r="BT946" t="str">
            <v>(D-1) 04:30 PM Paris time</v>
          </cell>
          <cell r="BU946" t="str">
            <v>(D-1) 12:00 AM Paris time</v>
          </cell>
          <cell r="BV946" t="str">
            <v>NA</v>
          </cell>
          <cell r="BW946" t="str">
            <v>D</v>
          </cell>
          <cell r="BX946" t="str">
            <v>D+1</v>
          </cell>
          <cell r="BY946" t="str">
            <v>D+3</v>
          </cell>
          <cell r="BZ946" t="str">
            <v>Please refer to PM</v>
          </cell>
          <cell r="CA946" t="str">
            <v>Please refer to PM</v>
          </cell>
          <cell r="CB946">
            <v>37</v>
          </cell>
          <cell r="CC946">
            <v>0</v>
          </cell>
          <cell r="CD946" t="str">
            <v>0,02</v>
          </cell>
          <cell r="CE946" t="str">
            <v>1.50%</v>
          </cell>
          <cell r="CF946" t="str">
            <v>No</v>
          </cell>
          <cell r="CG946" t="str">
            <v>NA</v>
          </cell>
          <cell r="CH946" t="str">
            <v>NA</v>
          </cell>
          <cell r="CI946" t="str">
            <v>No securities lending</v>
          </cell>
          <cell r="CJ946" t="str">
            <v>NA</v>
          </cell>
          <cell r="CK946" t="str">
            <v>No collateral</v>
          </cell>
          <cell r="CL946" t="str">
            <v>No collateral</v>
          </cell>
          <cell r="CM946" t="str">
            <v>No collateral</v>
          </cell>
          <cell r="CN946" t="str">
            <v>No collateral</v>
          </cell>
          <cell r="CO946" t="str">
            <v>No</v>
          </cell>
          <cell r="CP946" t="str">
            <v>NA</v>
          </cell>
          <cell r="CQ946" t="str">
            <v>NA</v>
          </cell>
          <cell r="CR946" t="str">
            <v>No</v>
          </cell>
          <cell r="CS946" t="str">
            <v>Luca Pagni</v>
          </cell>
          <cell r="CV946" t="str">
            <v xml:space="preserve">A40KQS  </v>
          </cell>
          <cell r="CW946" t="str">
            <v>NA</v>
          </cell>
          <cell r="CX946" t="str">
            <v>NA</v>
          </cell>
          <cell r="CY946" t="str">
            <v>Yes</v>
          </cell>
          <cell r="CZ946" t="str">
            <v>ESG</v>
          </cell>
          <cell r="DA946" t="str">
            <v>Beta</v>
          </cell>
          <cell r="DB946" t="str">
            <v>No</v>
          </cell>
          <cell r="DC946" t="str">
            <v>Other funds (no equities or &lt;25% equities)</v>
          </cell>
          <cell r="DD946" t="str">
            <v>No</v>
          </cell>
          <cell r="DE946" t="str">
            <v>No</v>
          </cell>
          <cell r="DF946" t="str">
            <v>No</v>
          </cell>
          <cell r="DG946">
            <v>13</v>
          </cell>
          <cell r="DH946">
            <v>12</v>
          </cell>
          <cell r="DJ946">
            <v>25</v>
          </cell>
          <cell r="DK946">
            <v>25</v>
          </cell>
          <cell r="DL946">
            <v>13</v>
          </cell>
          <cell r="DN946">
            <v>12</v>
          </cell>
          <cell r="DO946" t="str">
            <v>Authorized Investors</v>
          </cell>
          <cell r="DP946" t="str">
            <v>None</v>
          </cell>
          <cell r="DQ946" t="str">
            <v>BNP Paribas Securities Services Luxembourg</v>
          </cell>
          <cell r="DR946" t="str">
            <v>BNP Paribas Securities Services Luxembourg</v>
          </cell>
          <cell r="DS946" t="str">
            <v>in-house lawyers</v>
          </cell>
          <cell r="DT946" t="str">
            <v>BNP Paribas Securities Services Luxembourg</v>
          </cell>
          <cell r="DU946" t="str">
            <v>31st of December</v>
          </cell>
          <cell r="DV946" t="str">
            <v>ESG</v>
          </cell>
          <cell r="DW946" t="str">
            <v>FIXED INCOME</v>
          </cell>
          <cell r="DX946"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6"/>
          <cell r="DZ946" t="str">
            <v>ART 8</v>
          </cell>
          <cell r="EA946" t="str">
            <v>CAT 2</v>
          </cell>
        </row>
        <row r="947">
          <cell r="H947" t="str">
            <v>LU2868143954</v>
          </cell>
          <cell r="I947" t="str">
            <v>UCITS ETF H</v>
          </cell>
          <cell r="J947" t="str">
            <v>Capitalisation</v>
          </cell>
          <cell r="K947" t="str">
            <v>CHF</v>
          </cell>
          <cell r="L947" t="str">
            <v>USD</v>
          </cell>
          <cell r="M947" t="str">
            <v>Yes</v>
          </cell>
          <cell r="O947" t="str">
            <v>Luxembourg</v>
          </cell>
          <cell r="P947" t="str">
            <v>CH</v>
          </cell>
          <cell r="Q947" t="str">
            <v>SIX Swiss Exchange</v>
          </cell>
          <cell r="R947" t="str">
            <v>XSWX</v>
          </cell>
          <cell r="S947">
            <v>45512</v>
          </cell>
          <cell r="T947">
            <v>45559</v>
          </cell>
          <cell r="U947" t="str">
            <v>No</v>
          </cell>
          <cell r="V947" t="str">
            <v>JESGEMGD</v>
          </cell>
          <cell r="W947" t="str">
            <v>TBC</v>
          </cell>
          <cell r="X947" t="str">
            <v>BJL1 SE</v>
          </cell>
          <cell r="Y947" t="str">
            <v>BLJ1IV</v>
          </cell>
          <cell r="Z947" t="str">
            <v>XC000A4AH8J4</v>
          </cell>
          <cell r="AA947" t="str">
            <v>BJL1</v>
          </cell>
          <cell r="AC947" t="str">
            <v>BJL1.S</v>
          </cell>
          <cell r="AD947" t="str">
            <v>BJL1INAV=IHSM</v>
          </cell>
          <cell r="AE9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7" t="str">
            <v>please refer to another source</v>
          </cell>
          <cell r="AG947" t="str">
            <v>please refer to another source</v>
          </cell>
          <cell r="AH947" t="str">
            <v>Luxemburg SICAV</v>
          </cell>
          <cell r="AI947" t="str">
            <v>JPM ESG EMBI Global Diversified Composite (TR) index</v>
          </cell>
          <cell r="AJ947" t="str">
            <v>Total Return</v>
          </cell>
          <cell r="AK947" t="str">
            <v>USD</v>
          </cell>
          <cell r="AL9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7" t="str">
            <v>please refer to another source</v>
          </cell>
          <cell r="AN947" t="str">
            <v>JP Morgan</v>
          </cell>
          <cell r="AO947" t="str">
            <v>Emerging</v>
          </cell>
          <cell r="AP947" t="str">
            <v>Emerging Markets</v>
          </cell>
          <cell r="AQ947" t="str">
            <v>LU, AT, DE, FR, UK, CH</v>
          </cell>
          <cell r="AR947" t="str">
            <v>IE, LU, AT, DE, FR(+Euroclear), IT**, DK, ES, FI, SE, NL, UK, CH</v>
          </cell>
          <cell r="AS947" t="str">
            <v>Full or optimised replication</v>
          </cell>
          <cell r="AT947" t="str">
            <v>Physical</v>
          </cell>
          <cell r="AU947" t="str">
            <v>Optimized</v>
          </cell>
          <cell r="AV947" t="str">
            <v>Bonds</v>
          </cell>
          <cell r="AW947" t="str">
            <v>No</v>
          </cell>
          <cell r="AX947" t="str">
            <v>Yes with UCITS V</v>
          </cell>
          <cell r="AY947" t="str">
            <v>BNP Paribas Arbitrage</v>
          </cell>
          <cell r="AZ947" t="str">
            <v>NA</v>
          </cell>
          <cell r="BA947" t="str">
            <v>Yes</v>
          </cell>
          <cell r="BF947" t="str">
            <v>NA</v>
          </cell>
          <cell r="BG947" t="str">
            <v>Daily</v>
          </cell>
          <cell r="BK947" t="str">
            <v>Reinvested</v>
          </cell>
          <cell r="BR947" t="str">
            <v>None</v>
          </cell>
          <cell r="BS947" t="str">
            <v>-</v>
          </cell>
          <cell r="BT947" t="str">
            <v>(D-1) 04:30 PM Paris time</v>
          </cell>
          <cell r="BU947" t="str">
            <v>(D-1) 12:00 AM Paris time</v>
          </cell>
          <cell r="BV947" t="str">
            <v>NA</v>
          </cell>
          <cell r="BW947" t="str">
            <v>D</v>
          </cell>
          <cell r="BX947" t="str">
            <v>D+1</v>
          </cell>
          <cell r="BY947" t="str">
            <v>D+3</v>
          </cell>
          <cell r="BZ947" t="str">
            <v>Please refer to PM</v>
          </cell>
          <cell r="CA947" t="str">
            <v>Please refer to PM</v>
          </cell>
          <cell r="CB947">
            <v>37</v>
          </cell>
          <cell r="CC947">
            <v>0</v>
          </cell>
          <cell r="CD947" t="str">
            <v>0,02</v>
          </cell>
          <cell r="CE947" t="str">
            <v>1.50%</v>
          </cell>
          <cell r="CF947" t="str">
            <v>No</v>
          </cell>
          <cell r="CG947" t="str">
            <v>NA</v>
          </cell>
          <cell r="CH947" t="str">
            <v>NA</v>
          </cell>
          <cell r="CI947" t="str">
            <v>No securities lending</v>
          </cell>
          <cell r="CJ947" t="str">
            <v>NA</v>
          </cell>
          <cell r="CK947" t="str">
            <v>No collateral</v>
          </cell>
          <cell r="CL947" t="str">
            <v>No collateral</v>
          </cell>
          <cell r="CM947" t="str">
            <v>No collateral</v>
          </cell>
          <cell r="CN947" t="str">
            <v>No collateral</v>
          </cell>
          <cell r="CO947" t="str">
            <v>No</v>
          </cell>
          <cell r="CP947" t="str">
            <v>NA</v>
          </cell>
          <cell r="CQ947" t="str">
            <v>NA</v>
          </cell>
          <cell r="CR947" t="str">
            <v>No</v>
          </cell>
          <cell r="CS947" t="str">
            <v>Luca Pagni</v>
          </cell>
          <cell r="CX947">
            <v>137255735</v>
          </cell>
          <cell r="CY947" t="str">
            <v>Yes</v>
          </cell>
          <cell r="CZ947" t="str">
            <v>ESG</v>
          </cell>
          <cell r="DA947" t="str">
            <v>Beta</v>
          </cell>
          <cell r="DB947" t="str">
            <v>No</v>
          </cell>
          <cell r="DC947" t="str">
            <v>Other funds (no equities or &lt;25% equities)</v>
          </cell>
          <cell r="DD947" t="str">
            <v>No</v>
          </cell>
          <cell r="DE947" t="str">
            <v>No</v>
          </cell>
          <cell r="DF947" t="str">
            <v>No</v>
          </cell>
          <cell r="DG947">
            <v>13</v>
          </cell>
          <cell r="DH947">
            <v>12</v>
          </cell>
          <cell r="DJ947">
            <v>25</v>
          </cell>
          <cell r="DK947">
            <v>25</v>
          </cell>
          <cell r="DL947">
            <v>13</v>
          </cell>
          <cell r="DN947">
            <v>12</v>
          </cell>
          <cell r="DO947" t="str">
            <v>Authorized Investors</v>
          </cell>
          <cell r="DP947" t="str">
            <v>None</v>
          </cell>
          <cell r="DQ947" t="str">
            <v>BNP Paribas Securities Services Luxembourg</v>
          </cell>
          <cell r="DR947" t="str">
            <v>BNP Paribas Securities Services Luxembourg</v>
          </cell>
          <cell r="DS947" t="str">
            <v>in-house lawyers</v>
          </cell>
          <cell r="DT947" t="str">
            <v>BNP Paribas Securities Services Luxembourg</v>
          </cell>
          <cell r="DU947" t="str">
            <v>31st of December</v>
          </cell>
          <cell r="DV947" t="str">
            <v>ESG</v>
          </cell>
          <cell r="DW947" t="str">
            <v>FIXED INCOME</v>
          </cell>
          <cell r="DX947"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7"/>
          <cell r="DZ947" t="str">
            <v>ART 8</v>
          </cell>
          <cell r="EA947" t="str">
            <v>CAT 2</v>
          </cell>
        </row>
        <row r="948">
          <cell r="H948" t="str">
            <v>LU2868144093</v>
          </cell>
          <cell r="I948" t="str">
            <v>UCITS ETF H</v>
          </cell>
          <cell r="J948" t="str">
            <v>Capitalisation</v>
          </cell>
          <cell r="K948" t="str">
            <v>GBP</v>
          </cell>
          <cell r="L948" t="str">
            <v>USD</v>
          </cell>
          <cell r="M948" t="str">
            <v>Yes</v>
          </cell>
          <cell r="O948" t="str">
            <v>Luxembourg</v>
          </cell>
          <cell r="P948" t="str">
            <v>DE</v>
          </cell>
          <cell r="Q948" t="str">
            <v>Xetra</v>
          </cell>
          <cell r="R948" t="str">
            <v>XETR</v>
          </cell>
          <cell r="S948">
            <v>45512</v>
          </cell>
          <cell r="T948">
            <v>45538</v>
          </cell>
          <cell r="U948" t="str">
            <v>Yes</v>
          </cell>
          <cell r="V948" t="str">
            <v>JESGEMGD</v>
          </cell>
          <cell r="W948" t="str">
            <v>TBC</v>
          </cell>
          <cell r="X948" t="str">
            <v>BJL2 GY</v>
          </cell>
          <cell r="Y948" t="str">
            <v>BLJ2IV</v>
          </cell>
          <cell r="Z948" t="str">
            <v>XC000A4AH8K2</v>
          </cell>
          <cell r="AA948" t="str">
            <v>BJL2 </v>
          </cell>
          <cell r="AC948" t="str">
            <v>BJL2.DE</v>
          </cell>
          <cell r="AD948" t="str">
            <v>BJL2INAV=IHSM</v>
          </cell>
          <cell r="AE9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948" t="str">
            <v>please refer to another source</v>
          </cell>
          <cell r="AG948" t="str">
            <v>please refer to another source</v>
          </cell>
          <cell r="AH948" t="str">
            <v>Luxemburg SICAV</v>
          </cell>
          <cell r="AI948" t="str">
            <v>JPM ESG EMBI Global Diversified Composite (TR) index</v>
          </cell>
          <cell r="AJ948" t="str">
            <v>Total Return</v>
          </cell>
          <cell r="AK948" t="str">
            <v>USD</v>
          </cell>
          <cell r="AL9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948" t="str">
            <v>please refer to another source</v>
          </cell>
          <cell r="AN948" t="str">
            <v>JP Morgan</v>
          </cell>
          <cell r="AO948" t="str">
            <v>Emerging</v>
          </cell>
          <cell r="AP948" t="str">
            <v>Emerging Markets</v>
          </cell>
          <cell r="AQ948" t="str">
            <v>LU, AT, DE, FR, UK, CH</v>
          </cell>
          <cell r="AR948" t="str">
            <v>IE, LU, AT, DE, FR(+Euroclear), IT**, DK, ES, FI, SE, NL, UK, CH</v>
          </cell>
          <cell r="AS948" t="str">
            <v>Full or optimised replication</v>
          </cell>
          <cell r="AT948" t="str">
            <v>Physical</v>
          </cell>
          <cell r="AU948" t="str">
            <v>Optimized</v>
          </cell>
          <cell r="AV948" t="str">
            <v>Bonds</v>
          </cell>
          <cell r="AW948" t="str">
            <v>No</v>
          </cell>
          <cell r="AX948" t="str">
            <v>Yes with UCITS V</v>
          </cell>
          <cell r="AY948" t="str">
            <v>BNP Paribas Arbitrage</v>
          </cell>
          <cell r="AZ948" t="str">
            <v>NA</v>
          </cell>
          <cell r="BA948" t="str">
            <v>Yes</v>
          </cell>
          <cell r="BF948" t="str">
            <v>NA</v>
          </cell>
          <cell r="BG948" t="str">
            <v>Daily</v>
          </cell>
          <cell r="BK948" t="str">
            <v>Reinvested</v>
          </cell>
          <cell r="BR948" t="str">
            <v>None</v>
          </cell>
          <cell r="BS948" t="str">
            <v>-</v>
          </cell>
          <cell r="BT948" t="str">
            <v>(D-1) 04:30 PM Paris time</v>
          </cell>
          <cell r="BU948" t="str">
            <v>(D-1) 12:00 AM Paris time</v>
          </cell>
          <cell r="BV948" t="str">
            <v>NA</v>
          </cell>
          <cell r="BW948" t="str">
            <v>D</v>
          </cell>
          <cell r="BX948" t="str">
            <v>D+1</v>
          </cell>
          <cell r="BY948" t="str">
            <v>D+3</v>
          </cell>
          <cell r="BZ948" t="str">
            <v>Please refer to PM</v>
          </cell>
          <cell r="CA948" t="str">
            <v>Please refer to PM</v>
          </cell>
          <cell r="CB948">
            <v>37</v>
          </cell>
          <cell r="CC948">
            <v>0</v>
          </cell>
          <cell r="CD948" t="str">
            <v>0,02</v>
          </cell>
          <cell r="CE948" t="str">
            <v>1.50%</v>
          </cell>
          <cell r="CF948" t="str">
            <v>No</v>
          </cell>
          <cell r="CG948" t="str">
            <v>NA</v>
          </cell>
          <cell r="CH948" t="str">
            <v>NA</v>
          </cell>
          <cell r="CI948" t="str">
            <v>No securities lending</v>
          </cell>
          <cell r="CJ948" t="str">
            <v>NA</v>
          </cell>
          <cell r="CK948" t="str">
            <v>No collateral</v>
          </cell>
          <cell r="CL948" t="str">
            <v>No collateral</v>
          </cell>
          <cell r="CM948" t="str">
            <v>No collateral</v>
          </cell>
          <cell r="CN948" t="str">
            <v>No collateral</v>
          </cell>
          <cell r="CO948" t="str">
            <v>No</v>
          </cell>
          <cell r="CP948" t="str">
            <v>NA</v>
          </cell>
          <cell r="CQ948" t="str">
            <v>NA</v>
          </cell>
          <cell r="CR948" t="str">
            <v>No</v>
          </cell>
          <cell r="CS948" t="str">
            <v>Luca Pagni</v>
          </cell>
          <cell r="CV948" t="str">
            <v>A40KQT</v>
          </cell>
          <cell r="CW948" t="str">
            <v>NA</v>
          </cell>
          <cell r="CX948" t="str">
            <v>NA</v>
          </cell>
          <cell r="CY948" t="str">
            <v>Yes</v>
          </cell>
          <cell r="CZ948" t="str">
            <v>ESG</v>
          </cell>
          <cell r="DA948" t="str">
            <v>Beta</v>
          </cell>
          <cell r="DB948" t="str">
            <v>No</v>
          </cell>
          <cell r="DC948" t="str">
            <v>Other funds (no equities or &lt;25% equities)</v>
          </cell>
          <cell r="DD948" t="str">
            <v>No</v>
          </cell>
          <cell r="DE948" t="str">
            <v>No</v>
          </cell>
          <cell r="DF948" t="str">
            <v>No</v>
          </cell>
          <cell r="DG948">
            <v>13</v>
          </cell>
          <cell r="DH948">
            <v>12</v>
          </cell>
          <cell r="DJ948">
            <v>25</v>
          </cell>
          <cell r="DK948">
            <v>25</v>
          </cell>
          <cell r="DL948">
            <v>13</v>
          </cell>
          <cell r="DN948">
            <v>12</v>
          </cell>
          <cell r="DO948" t="str">
            <v>Authorized Investors</v>
          </cell>
          <cell r="DP948" t="str">
            <v>None</v>
          </cell>
          <cell r="DQ948" t="str">
            <v>BNP Paribas Securities Services Luxembourg</v>
          </cell>
          <cell r="DR948" t="str">
            <v>BNP Paribas Securities Services Luxembourg</v>
          </cell>
          <cell r="DS948" t="str">
            <v>in-house lawyers</v>
          </cell>
          <cell r="DT948" t="str">
            <v>BNP Paribas Securities Services Luxembourg</v>
          </cell>
          <cell r="DU948" t="str">
            <v>31st of December</v>
          </cell>
          <cell r="DV948" t="str">
            <v>ESG</v>
          </cell>
          <cell r="DW948" t="str">
            <v>FIXED INCOME</v>
          </cell>
          <cell r="DX948" t="str">
            <v>Index change on September 16th 2019 (16/09/2019) from JPM EMBI Global Diversified Composite (TR)* index to ESG version
Multicurrency rationalization plan: creation of the share class LU2607530453 to replace the removal of the multicurrency on the share class LU1291092622</v>
          </cell>
          <cell r="DY948"/>
          <cell r="DZ948" t="str">
            <v>ART 8</v>
          </cell>
          <cell r="EA948" t="str">
            <v>CAT 2</v>
          </cell>
        </row>
        <row r="949">
          <cell r="H949" t="str">
            <v>LU2607530610</v>
          </cell>
          <cell r="I949" t="str">
            <v>Track Classic EUR</v>
          </cell>
          <cell r="J949" t="str">
            <v>Capitalisation</v>
          </cell>
          <cell r="K949" t="str">
            <v>EUR</v>
          </cell>
          <cell r="L949" t="str">
            <v>USD</v>
          </cell>
          <cell r="M949" t="str">
            <v>No</v>
          </cell>
          <cell r="O949" t="str">
            <v>Luxembourg</v>
          </cell>
          <cell r="P949" t="str">
            <v>NA</v>
          </cell>
          <cell r="Q949" t="str">
            <v>Not listed</v>
          </cell>
          <cell r="R949" t="str">
            <v>NA</v>
          </cell>
          <cell r="S949">
            <v>45128</v>
          </cell>
          <cell r="T949" t="str">
            <v>Not listed</v>
          </cell>
          <cell r="U949" t="str">
            <v>NA</v>
          </cell>
          <cell r="V949" t="str">
            <v>MXEMEFMT</v>
          </cell>
          <cell r="W949" t="str">
            <v>Share not hedged</v>
          </cell>
          <cell r="X949" t="str">
            <v>BNMEMTR LX</v>
          </cell>
          <cell r="Y949" t="str">
            <v>NA</v>
          </cell>
          <cell r="Z949" t="str">
            <v>NA</v>
          </cell>
          <cell r="AA949" t="str">
            <v>BNMEMTR</v>
          </cell>
          <cell r="AB949" t="str">
            <v>.MIEF0FMT2NUS</v>
          </cell>
          <cell r="AC949"/>
          <cell r="AD949" t="str">
            <v>NA</v>
          </cell>
          <cell r="AE94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49" t="str">
            <v>please refer to another source</v>
          </cell>
          <cell r="AG949" t="str">
            <v>please refer to another source</v>
          </cell>
          <cell r="AH949" t="str">
            <v>Luxemburg SICAV</v>
          </cell>
          <cell r="AI949" t="str">
            <v>MSCI Emerging Select Filtered Min TE (NTR) index</v>
          </cell>
          <cell r="AJ949" t="str">
            <v>Net Total Return</v>
          </cell>
          <cell r="AK949" t="str">
            <v>USD</v>
          </cell>
          <cell r="AL94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49" t="str">
            <v>please refer to another source</v>
          </cell>
          <cell r="AN949" t="str">
            <v>MSCI</v>
          </cell>
          <cell r="AO949" t="str">
            <v>Emerging</v>
          </cell>
          <cell r="AP949" t="str">
            <v>Emerging Markets</v>
          </cell>
          <cell r="AQ949" t="str">
            <v>CH, FR, LU, UK</v>
          </cell>
          <cell r="AR949" t="str">
            <v>CH, FR, LU, UK</v>
          </cell>
          <cell r="AS949" t="str">
            <v>Physical Replication</v>
          </cell>
          <cell r="AT949" t="str">
            <v>Physical</v>
          </cell>
          <cell r="AU949" t="str">
            <v>Full</v>
          </cell>
          <cell r="AV949" t="str">
            <v>Equities</v>
          </cell>
          <cell r="AW949" t="str">
            <v>No</v>
          </cell>
          <cell r="AX949" t="str">
            <v>Yes with UCITS V</v>
          </cell>
          <cell r="AY949" t="str">
            <v>BNP Paribas Arbitrage</v>
          </cell>
          <cell r="AZ949" t="str">
            <v>NA</v>
          </cell>
          <cell r="BA949" t="str">
            <v>Yes</v>
          </cell>
          <cell r="BF949" t="str">
            <v>NA</v>
          </cell>
          <cell r="BG949" t="str">
            <v>Daily</v>
          </cell>
          <cell r="BK949" t="str">
            <v>Reinvested</v>
          </cell>
          <cell r="BR949" t="str">
            <v>None</v>
          </cell>
          <cell r="BS949" t="str">
            <v>-</v>
          </cell>
          <cell r="BT949" t="str">
            <v>(D-1) 04:30 PM Paris time</v>
          </cell>
          <cell r="BU949" t="str">
            <v>(D-1) 12:00 AM Paris time</v>
          </cell>
          <cell r="BV949" t="str">
            <v>NA</v>
          </cell>
          <cell r="BW949" t="str">
            <v>D</v>
          </cell>
          <cell r="BX949" t="str">
            <v>D+1</v>
          </cell>
          <cell r="BY949" t="str">
            <v>D+3</v>
          </cell>
          <cell r="BZ949" t="str">
            <v>Please refer to PM</v>
          </cell>
          <cell r="CA949" t="str">
            <v>Please refer to PM</v>
          </cell>
          <cell r="CB949">
            <v>20</v>
          </cell>
          <cell r="CC949">
            <v>20</v>
          </cell>
          <cell r="CD949" t="str">
            <v>0,003</v>
          </cell>
          <cell r="CE949" t="str">
            <v>0,003</v>
          </cell>
          <cell r="CF949" t="str">
            <v>Yes</v>
          </cell>
          <cell r="CG949" t="str">
            <v>Daily</v>
          </cell>
          <cell r="CH949" t="str">
            <v>100000</v>
          </cell>
          <cell r="CI949" t="str">
            <v>No securities lending</v>
          </cell>
          <cell r="CJ949" t="str">
            <v>NA</v>
          </cell>
          <cell r="CK949" t="str">
            <v>No collateral</v>
          </cell>
          <cell r="CL949" t="str">
            <v>No collateral</v>
          </cell>
          <cell r="CM949" t="str">
            <v>No collateral</v>
          </cell>
          <cell r="CN949" t="str">
            <v>No collateral</v>
          </cell>
          <cell r="CO949" t="str">
            <v>No</v>
          </cell>
          <cell r="CP949" t="str">
            <v>NA</v>
          </cell>
          <cell r="CQ949" t="str">
            <v>NA</v>
          </cell>
          <cell r="CR949" t="str">
            <v>No</v>
          </cell>
          <cell r="CS949" t="str">
            <v>Paul Xatard-Huberlant</v>
          </cell>
          <cell r="CT949"/>
          <cell r="CV949"/>
          <cell r="CW949" t="str">
            <v>LP68358429</v>
          </cell>
          <cell r="CX949" t="str">
            <v>NA</v>
          </cell>
          <cell r="CY949" t="str">
            <v>Yes</v>
          </cell>
          <cell r="CZ949" t="str">
            <v>ESG</v>
          </cell>
          <cell r="DA949" t="str">
            <v>Beta</v>
          </cell>
          <cell r="DB949" t="str">
            <v>No</v>
          </cell>
          <cell r="DC949" t="str">
            <v>Equity fund (&gt;51% equities)</v>
          </cell>
          <cell r="DD949" t="str">
            <v>No</v>
          </cell>
          <cell r="DE949" t="str">
            <v>No</v>
          </cell>
          <cell r="DF949" t="str">
            <v>No</v>
          </cell>
          <cell r="DG949">
            <v>40</v>
          </cell>
          <cell r="DH949">
            <v>25</v>
          </cell>
          <cell r="DI949">
            <v>5</v>
          </cell>
          <cell r="DJ949">
            <v>70</v>
          </cell>
          <cell r="DK949">
            <v>70</v>
          </cell>
          <cell r="DL949">
            <v>40</v>
          </cell>
          <cell r="DM949">
            <v>5</v>
          </cell>
          <cell r="DN949">
            <v>25</v>
          </cell>
          <cell r="DO949" t="str">
            <v>All</v>
          </cell>
          <cell r="DP949" t="str">
            <v>None</v>
          </cell>
          <cell r="DQ949" t="str">
            <v>BNP Paribas Securities Services Luxembourg</v>
          </cell>
          <cell r="DR949" t="str">
            <v>BNP Paribas Securities Services Luxembourg</v>
          </cell>
          <cell r="DS949" t="str">
            <v>in-house lawyers</v>
          </cell>
          <cell r="DT949" t="str">
            <v>BNP Paribas Securities Services Luxembourg</v>
          </cell>
          <cell r="DU949" t="str">
            <v>31st of December</v>
          </cell>
          <cell r="DV949" t="str">
            <v>ESG</v>
          </cell>
          <cell r="DW949" t="str">
            <v>EQUITY</v>
          </cell>
          <cell r="DX94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0610 to replace the removal of the multicurrency on the share class LU1291097340</v>
          </cell>
          <cell r="DY949"/>
          <cell r="DZ949" t="str">
            <v>ART 8</v>
          </cell>
          <cell r="EA949" t="str">
            <v>CAT 1</v>
          </cell>
        </row>
        <row r="950">
          <cell r="H950" t="str">
            <v>LU2607530701</v>
          </cell>
          <cell r="I950" t="str">
            <v>Track Privilege</v>
          </cell>
          <cell r="J950" t="str">
            <v>Capitalisation</v>
          </cell>
          <cell r="K950" t="str">
            <v>EUR</v>
          </cell>
          <cell r="L950" t="str">
            <v>USD</v>
          </cell>
          <cell r="M950" t="str">
            <v>No</v>
          </cell>
          <cell r="O950" t="str">
            <v>Luxembourg</v>
          </cell>
          <cell r="P950" t="str">
            <v>LU</v>
          </cell>
          <cell r="Q950" t="str">
            <v>Luxembourg Euro MTF (at NAV)</v>
          </cell>
          <cell r="R950" t="str">
            <v>XLUX</v>
          </cell>
          <cell r="S950">
            <v>45128</v>
          </cell>
          <cell r="T950">
            <v>45177</v>
          </cell>
          <cell r="U950" t="str">
            <v>Yes</v>
          </cell>
          <cell r="V950" t="str">
            <v>MXEMEFMT</v>
          </cell>
          <cell r="W950" t="str">
            <v>Share not hedged</v>
          </cell>
          <cell r="X950" t="str">
            <v>BNPMSER LX</v>
          </cell>
          <cell r="Y950" t="str">
            <v>NA</v>
          </cell>
          <cell r="Z950" t="str">
            <v>NA</v>
          </cell>
          <cell r="AA950" t="str">
            <v>BNPMSER</v>
          </cell>
          <cell r="AB950" t="str">
            <v>.MIEF0FMT2NUS</v>
          </cell>
          <cell r="AC950"/>
          <cell r="AD950" t="str">
            <v>NA</v>
          </cell>
          <cell r="AE95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0" t="str">
            <v>please refer to another source</v>
          </cell>
          <cell r="AG950" t="str">
            <v>please refer to another source</v>
          </cell>
          <cell r="AH950" t="str">
            <v>Luxemburg SICAV</v>
          </cell>
          <cell r="AI950" t="str">
            <v>MSCI Emerging Select Filtered Min TE (NTR) index</v>
          </cell>
          <cell r="AJ950" t="str">
            <v>Net Total Return</v>
          </cell>
          <cell r="AK950" t="str">
            <v>USD</v>
          </cell>
          <cell r="AL95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0" t="str">
            <v>please refer to another source</v>
          </cell>
          <cell r="AN950" t="str">
            <v>MSCI</v>
          </cell>
          <cell r="AO950" t="str">
            <v>Emerging</v>
          </cell>
          <cell r="AP950" t="str">
            <v>Emerging Markets</v>
          </cell>
          <cell r="AQ950" t="str">
            <v>AT, CH, DK, FR,FI, IT, LU, NL, UK, SE</v>
          </cell>
          <cell r="AR950" t="str">
            <v>AT, CH, DK, FR,FI, IT, LU, NL, UK, SE</v>
          </cell>
          <cell r="AS950" t="str">
            <v>Physical Replication</v>
          </cell>
          <cell r="AT950" t="str">
            <v>Physical</v>
          </cell>
          <cell r="AU950" t="str">
            <v>Full</v>
          </cell>
          <cell r="AV950" t="str">
            <v>Equities</v>
          </cell>
          <cell r="AW950" t="str">
            <v>No</v>
          </cell>
          <cell r="AX950" t="str">
            <v>Yes with UCITS V</v>
          </cell>
          <cell r="AY950" t="str">
            <v>BNP Paribas Arbitrage</v>
          </cell>
          <cell r="AZ950" t="str">
            <v>NA</v>
          </cell>
          <cell r="BA950" t="str">
            <v>Yes</v>
          </cell>
          <cell r="BF950" t="str">
            <v>NA</v>
          </cell>
          <cell r="BG950" t="str">
            <v>Daily</v>
          </cell>
          <cell r="BK950" t="str">
            <v>Reinvested</v>
          </cell>
          <cell r="BR950" t="str">
            <v>None</v>
          </cell>
          <cell r="BS950" t="str">
            <v>-</v>
          </cell>
          <cell r="BT950" t="str">
            <v>(D-1) 04:30 PM Paris time</v>
          </cell>
          <cell r="BU950" t="str">
            <v>(D-1) 12:00 AM Paris time</v>
          </cell>
          <cell r="BV950" t="str">
            <v>NA</v>
          </cell>
          <cell r="BW950" t="str">
            <v>D</v>
          </cell>
          <cell r="BX950" t="str">
            <v>D+1</v>
          </cell>
          <cell r="BY950" t="str">
            <v>D+3</v>
          </cell>
          <cell r="BZ950" t="str">
            <v>Please refer to PM</v>
          </cell>
          <cell r="CA950" t="str">
            <v>Please refer to PM</v>
          </cell>
          <cell r="CB950">
            <v>20</v>
          </cell>
          <cell r="CC950">
            <v>20</v>
          </cell>
          <cell r="CD950" t="str">
            <v>0,003</v>
          </cell>
          <cell r="CE950" t="str">
            <v>0,003</v>
          </cell>
          <cell r="CF950" t="str">
            <v>Yes</v>
          </cell>
          <cell r="CG950" t="str">
            <v>Daily</v>
          </cell>
          <cell r="CH950" t="str">
            <v>100000</v>
          </cell>
          <cell r="CI950" t="str">
            <v>No securities lending</v>
          </cell>
          <cell r="CJ950" t="str">
            <v>NA</v>
          </cell>
          <cell r="CK950" t="str">
            <v>No collateral</v>
          </cell>
          <cell r="CL950" t="str">
            <v>No collateral</v>
          </cell>
          <cell r="CM950" t="str">
            <v>No collateral</v>
          </cell>
          <cell r="CN950" t="str">
            <v>No collateral</v>
          </cell>
          <cell r="CO950" t="str">
            <v>No</v>
          </cell>
          <cell r="CP950" t="str">
            <v>NA</v>
          </cell>
          <cell r="CQ950" t="str">
            <v>NA</v>
          </cell>
          <cell r="CR950" t="str">
            <v>No</v>
          </cell>
          <cell r="CS950" t="str">
            <v>Paul Xatard-Huberlant</v>
          </cell>
          <cell r="CT950"/>
          <cell r="CV950"/>
          <cell r="CW950" t="str">
            <v>LP68358430</v>
          </cell>
          <cell r="CX950" t="str">
            <v>NA</v>
          </cell>
          <cell r="CY950" t="str">
            <v>Yes</v>
          </cell>
          <cell r="CZ950" t="str">
            <v>ESG</v>
          </cell>
          <cell r="DA950" t="str">
            <v>Beta</v>
          </cell>
          <cell r="DB950" t="str">
            <v>No</v>
          </cell>
          <cell r="DC950" t="str">
            <v>Equity fund (&gt;51% equities)</v>
          </cell>
          <cell r="DD950" t="str">
            <v>Yes</v>
          </cell>
          <cell r="DE950" t="str">
            <v>No</v>
          </cell>
          <cell r="DF950" t="str">
            <v>No</v>
          </cell>
          <cell r="DG950">
            <v>13</v>
          </cell>
          <cell r="DH950">
            <v>12</v>
          </cell>
          <cell r="DI950">
            <v>0</v>
          </cell>
          <cell r="DJ950">
            <v>25</v>
          </cell>
          <cell r="DK950">
            <v>25</v>
          </cell>
          <cell r="DL950">
            <v>13</v>
          </cell>
          <cell r="DM950">
            <v>5</v>
          </cell>
          <cell r="DN950">
            <v>12</v>
          </cell>
          <cell r="DO950" t="str">
            <v>All, Distributors, 
Managers</v>
          </cell>
          <cell r="DP950" t="str">
            <v xml:space="preserve">Distributors : None
Managers: none (refer to Book II by sub-fund for min holding amount applicable)
Others : EUR 100 000 per sub-fund
</v>
          </cell>
          <cell r="DQ950" t="str">
            <v>BNP Paribas Securities Services Luxembourg</v>
          </cell>
          <cell r="DR950" t="str">
            <v>BNP Paribas Securities Services Luxembourg</v>
          </cell>
          <cell r="DS950" t="str">
            <v>in-house lawyers</v>
          </cell>
          <cell r="DT950" t="str">
            <v>BNP Paribas Securities Services Luxembourg</v>
          </cell>
          <cell r="DU950" t="str">
            <v>31st of December</v>
          </cell>
          <cell r="DV950" t="str">
            <v>ESG</v>
          </cell>
          <cell r="DW950" t="str">
            <v>EQUITY</v>
          </cell>
          <cell r="DX95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0701 to replace the removal of the multicurrency on the share class LU1291097423</v>
          </cell>
          <cell r="DY950"/>
          <cell r="DZ950" t="str">
            <v>ART 8</v>
          </cell>
          <cell r="EA950" t="str">
            <v>CAT 1</v>
          </cell>
        </row>
        <row r="951">
          <cell r="H951" t="str">
            <v>LU2607531188</v>
          </cell>
          <cell r="I951" t="str">
            <v>Track X EUR</v>
          </cell>
          <cell r="J951" t="str">
            <v>Capitalisation</v>
          </cell>
          <cell r="K951" t="str">
            <v>EUR</v>
          </cell>
          <cell r="L951" t="str">
            <v>USD</v>
          </cell>
          <cell r="M951" t="str">
            <v>No</v>
          </cell>
          <cell r="O951" t="str">
            <v>Luxembourg</v>
          </cell>
          <cell r="P951" t="str">
            <v>NA</v>
          </cell>
          <cell r="Q951" t="str">
            <v>Not listed</v>
          </cell>
          <cell r="R951" t="str">
            <v>NA</v>
          </cell>
          <cell r="S951">
            <v>45128</v>
          </cell>
          <cell r="T951" t="str">
            <v>Not listed</v>
          </cell>
          <cell r="U951" t="str">
            <v>NA</v>
          </cell>
          <cell r="V951" t="str">
            <v>MXEMEFMT</v>
          </cell>
          <cell r="W951" t="str">
            <v>Share not hedged</v>
          </cell>
          <cell r="X951" t="str">
            <v>BNPPTXE LX</v>
          </cell>
          <cell r="Y951" t="str">
            <v>NA</v>
          </cell>
          <cell r="Z951" t="str">
            <v>NA</v>
          </cell>
          <cell r="AA951" t="str">
            <v>BNPPTXE</v>
          </cell>
          <cell r="AB951" t="str">
            <v>.MIEF0FMT2NUS</v>
          </cell>
          <cell r="AC951"/>
          <cell r="AD951" t="str">
            <v>NA</v>
          </cell>
          <cell r="AE951"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1" t="str">
            <v>please refer to another source</v>
          </cell>
          <cell r="AG951" t="str">
            <v>please refer to another source</v>
          </cell>
          <cell r="AH951" t="str">
            <v>Luxemburg SICAV</v>
          </cell>
          <cell r="AI951" t="str">
            <v>MSCI Emerging Select Filtered Min TE (NTR) index</v>
          </cell>
          <cell r="AJ951" t="str">
            <v>Net Total Return</v>
          </cell>
          <cell r="AK951" t="str">
            <v>USD</v>
          </cell>
          <cell r="AL951"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1" t="str">
            <v>please refer to another source</v>
          </cell>
          <cell r="AN951" t="str">
            <v>MSCI</v>
          </cell>
          <cell r="AO951" t="str">
            <v>Emerging</v>
          </cell>
          <cell r="AP951" t="str">
            <v>Emerging Markets</v>
          </cell>
          <cell r="AQ951" t="str">
            <v>CH, LU</v>
          </cell>
          <cell r="AS951" t="str">
            <v>Physical Replication</v>
          </cell>
          <cell r="AT951" t="str">
            <v>Physical</v>
          </cell>
          <cell r="AU951" t="str">
            <v>Full</v>
          </cell>
          <cell r="AV951" t="str">
            <v>Equities</v>
          </cell>
          <cell r="AW951" t="str">
            <v>No</v>
          </cell>
          <cell r="AX951" t="str">
            <v>Yes with UCITS V</v>
          </cell>
          <cell r="AY951" t="str">
            <v>BNP Paribas Arbitrage</v>
          </cell>
          <cell r="AZ951" t="str">
            <v>NA</v>
          </cell>
          <cell r="BA951" t="str">
            <v>Yes</v>
          </cell>
          <cell r="BF951" t="str">
            <v>NA</v>
          </cell>
          <cell r="BG951" t="str">
            <v>Daily</v>
          </cell>
          <cell r="BK951" t="str">
            <v>Reinvested</v>
          </cell>
          <cell r="BR951" t="str">
            <v>None</v>
          </cell>
          <cell r="BS951" t="str">
            <v>-</v>
          </cell>
          <cell r="BT951" t="str">
            <v>(D-1) 04:30 PM Paris time</v>
          </cell>
          <cell r="BU951" t="str">
            <v>(D-1) 12:00 AM Paris time</v>
          </cell>
          <cell r="BV951" t="str">
            <v>NA</v>
          </cell>
          <cell r="BW951" t="str">
            <v>D</v>
          </cell>
          <cell r="BX951" t="str">
            <v>D+1</v>
          </cell>
          <cell r="BY951" t="str">
            <v>D+3</v>
          </cell>
          <cell r="BZ951" t="str">
            <v>Please refer to PM</v>
          </cell>
          <cell r="CA951" t="str">
            <v>Please refer to PM</v>
          </cell>
          <cell r="CB951">
            <v>20</v>
          </cell>
          <cell r="CC951">
            <v>20</v>
          </cell>
          <cell r="CD951" t="str">
            <v>0,003</v>
          </cell>
          <cell r="CE951" t="str">
            <v>0,003</v>
          </cell>
          <cell r="CF951" t="str">
            <v>Yes</v>
          </cell>
          <cell r="CG951" t="str">
            <v>Daily</v>
          </cell>
          <cell r="CH951" t="str">
            <v>100000</v>
          </cell>
          <cell r="CI951" t="str">
            <v>No securities lending</v>
          </cell>
          <cell r="CJ951" t="str">
            <v>NA</v>
          </cell>
          <cell r="CK951" t="str">
            <v>No collateral</v>
          </cell>
          <cell r="CL951" t="str">
            <v>No collateral</v>
          </cell>
          <cell r="CM951" t="str">
            <v>No collateral</v>
          </cell>
          <cell r="CN951" t="str">
            <v>No collateral</v>
          </cell>
          <cell r="CO951" t="str">
            <v>No</v>
          </cell>
          <cell r="CP951" t="str">
            <v>NA</v>
          </cell>
          <cell r="CQ951" t="str">
            <v>NA</v>
          </cell>
          <cell r="CR951" t="str">
            <v>No</v>
          </cell>
          <cell r="CS951" t="str">
            <v>Paul Xatard-Huberlant</v>
          </cell>
          <cell r="CT951"/>
          <cell r="CV951"/>
          <cell r="CW951" t="str">
            <v>NA</v>
          </cell>
          <cell r="CX951" t="str">
            <v>NA</v>
          </cell>
          <cell r="CY951" t="str">
            <v>Yes</v>
          </cell>
          <cell r="CZ951" t="str">
            <v>ESG</v>
          </cell>
          <cell r="DA951" t="str">
            <v>Beta</v>
          </cell>
          <cell r="DB951" t="str">
            <v>No</v>
          </cell>
          <cell r="DC951" t="str">
            <v>Equity fund (&gt;51% equities)</v>
          </cell>
          <cell r="DD951" t="str">
            <v>No</v>
          </cell>
          <cell r="DE951" t="str">
            <v>No</v>
          </cell>
          <cell r="DF951" t="str">
            <v>No</v>
          </cell>
          <cell r="DG951">
            <v>0</v>
          </cell>
          <cell r="DH951">
            <v>12</v>
          </cell>
          <cell r="DI951">
            <v>1</v>
          </cell>
          <cell r="DJ951">
            <v>13</v>
          </cell>
          <cell r="DK951">
            <v>13</v>
          </cell>
          <cell r="DL951">
            <v>0</v>
          </cell>
          <cell r="DM951">
            <v>1</v>
          </cell>
          <cell r="DN951">
            <v>12</v>
          </cell>
          <cell r="DO951" t="str">
            <v>Authorized Investors</v>
          </cell>
          <cell r="DP951" t="str">
            <v>None</v>
          </cell>
          <cell r="DQ951" t="str">
            <v>BNP Paribas Securities Services Luxembourg</v>
          </cell>
          <cell r="DR951" t="str">
            <v>BNP Paribas Securities Services Luxembourg</v>
          </cell>
          <cell r="DS951" t="str">
            <v>in-house lawyers</v>
          </cell>
          <cell r="DT951" t="str">
            <v>BNP Paribas Securities Services Luxembourg</v>
          </cell>
          <cell r="DU951" t="str">
            <v>31st of December</v>
          </cell>
          <cell r="DV951" t="str">
            <v>ESG</v>
          </cell>
          <cell r="DW951" t="str">
            <v>EQUITY</v>
          </cell>
          <cell r="DX951"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1188 to replace the removal of the multicurrency on the share class LU1291097936</v>
          </cell>
          <cell r="DY951"/>
          <cell r="DZ951" t="str">
            <v>ART 8</v>
          </cell>
          <cell r="EA951" t="str">
            <v>CAT 1</v>
          </cell>
        </row>
        <row r="952">
          <cell r="H952" t="str">
            <v>LU3203059939</v>
          </cell>
          <cell r="I952" t="str">
            <v>Track Classic RH EUR</v>
          </cell>
          <cell r="J952" t="str">
            <v>Capitalisation</v>
          </cell>
          <cell r="K952" t="str">
            <v>EUR</v>
          </cell>
          <cell r="L952" t="str">
            <v>USD</v>
          </cell>
          <cell r="M952" t="str">
            <v>Yes</v>
          </cell>
          <cell r="O952" t="str">
            <v>Luxembourg</v>
          </cell>
          <cell r="P952" t="str">
            <v>NA</v>
          </cell>
          <cell r="Q952" t="str">
            <v>Not listed</v>
          </cell>
          <cell r="R952" t="str">
            <v>NA</v>
          </cell>
          <cell r="S952">
            <v>45944</v>
          </cell>
          <cell r="T952" t="str">
            <v>Not listed</v>
          </cell>
          <cell r="U952" t="str">
            <v>NA</v>
          </cell>
          <cell r="V952" t="str">
            <v>MXEMEFMT</v>
          </cell>
          <cell r="W952" t="str">
            <v>Share not hedged</v>
          </cell>
          <cell r="X952" t="str">
            <v>BPMEMTC LX</v>
          </cell>
          <cell r="Y952" t="str">
            <v>NA</v>
          </cell>
          <cell r="Z952" t="str">
            <v>NA</v>
          </cell>
          <cell r="AA952" t="str">
            <v>BPMEMTC</v>
          </cell>
          <cell r="AB952" t="str">
            <v>.MIEF0FMT2NUS</v>
          </cell>
          <cell r="AC952"/>
          <cell r="AD952" t="str">
            <v>NA</v>
          </cell>
          <cell r="AE952"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952" t="str">
            <v>please refer to another source</v>
          </cell>
          <cell r="AG952" t="str">
            <v>please refer to another source</v>
          </cell>
          <cell r="AH952" t="str">
            <v>Luxemburg SICAV</v>
          </cell>
          <cell r="AI952" t="str">
            <v>MSCI Emerging Select Filtered Min TE (NTR) index</v>
          </cell>
          <cell r="AJ952" t="str">
            <v>Net Total Return</v>
          </cell>
          <cell r="AK952" t="str">
            <v>USD</v>
          </cell>
          <cell r="AL952"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952" t="str">
            <v>please refer to another source</v>
          </cell>
          <cell r="AN952" t="str">
            <v>MSCI</v>
          </cell>
          <cell r="AO952" t="str">
            <v>Emerging</v>
          </cell>
          <cell r="AP952" t="str">
            <v>Emerging Markets</v>
          </cell>
          <cell r="AQ952" t="str">
            <v>CH, LU, FR</v>
          </cell>
          <cell r="AS952" t="str">
            <v>Physical Replication</v>
          </cell>
          <cell r="AT952" t="str">
            <v>Physical</v>
          </cell>
          <cell r="AU952" t="str">
            <v>Full</v>
          </cell>
          <cell r="AV952" t="str">
            <v>Equities</v>
          </cell>
          <cell r="AW952" t="str">
            <v>No</v>
          </cell>
          <cell r="AX952" t="str">
            <v>Yes with UCITS V</v>
          </cell>
          <cell r="AY952" t="str">
            <v>BNP Paribas Arbitrage</v>
          </cell>
          <cell r="AZ952" t="str">
            <v>NA</v>
          </cell>
          <cell r="BA952" t="str">
            <v>Yes</v>
          </cell>
          <cell r="BF952" t="str">
            <v>NA</v>
          </cell>
          <cell r="BG952" t="str">
            <v>Daily</v>
          </cell>
          <cell r="BK952" t="str">
            <v>Reinvested</v>
          </cell>
          <cell r="BR952" t="str">
            <v>None</v>
          </cell>
          <cell r="BS952" t="str">
            <v>-</v>
          </cell>
          <cell r="BT952" t="str">
            <v>(D-1) 04:30 PM Paris time</v>
          </cell>
          <cell r="BU952" t="str">
            <v>(D-1) 12:00 AM Paris time</v>
          </cell>
          <cell r="BV952" t="str">
            <v>NA</v>
          </cell>
          <cell r="BW952" t="str">
            <v>D</v>
          </cell>
          <cell r="BX952" t="str">
            <v>D+1</v>
          </cell>
          <cell r="BY952" t="str">
            <v>D+3</v>
          </cell>
          <cell r="BZ952" t="str">
            <v>Please refer to PM</v>
          </cell>
          <cell r="CA952" t="str">
            <v>Please refer to PM</v>
          </cell>
          <cell r="CB952">
            <v>20</v>
          </cell>
          <cell r="CC952">
            <v>20</v>
          </cell>
          <cell r="CD952" t="str">
            <v>0,003</v>
          </cell>
          <cell r="CE952" t="str">
            <v>0,003</v>
          </cell>
          <cell r="CF952" t="str">
            <v>Yes</v>
          </cell>
          <cell r="CG952" t="str">
            <v>Daily</v>
          </cell>
          <cell r="CH952" t="str">
            <v>100000</v>
          </cell>
          <cell r="CI952" t="str">
            <v>No securities lending</v>
          </cell>
          <cell r="CJ952" t="str">
            <v>NA</v>
          </cell>
          <cell r="CK952" t="str">
            <v>No collateral</v>
          </cell>
          <cell r="CL952" t="str">
            <v>No collateral</v>
          </cell>
          <cell r="CM952" t="str">
            <v>No collateral</v>
          </cell>
          <cell r="CN952" t="str">
            <v>No collateral</v>
          </cell>
          <cell r="CO952" t="str">
            <v>No</v>
          </cell>
          <cell r="CP952" t="str">
            <v>NA</v>
          </cell>
          <cell r="CQ952" t="str">
            <v>NA</v>
          </cell>
          <cell r="CR952" t="str">
            <v>No</v>
          </cell>
          <cell r="CS952" t="str">
            <v>Paul Xatard-Huberlant</v>
          </cell>
          <cell r="CT952"/>
          <cell r="CV952"/>
          <cell r="CW952" t="str">
            <v>NA</v>
          </cell>
          <cell r="CX952" t="str">
            <v>NA</v>
          </cell>
          <cell r="CY952" t="str">
            <v>Yes</v>
          </cell>
          <cell r="CZ952" t="str">
            <v>ESG</v>
          </cell>
          <cell r="DA952" t="str">
            <v>Beta</v>
          </cell>
          <cell r="DB952" t="str">
            <v>No</v>
          </cell>
          <cell r="DC952" t="str">
            <v>Equity fund (&gt;51% equities)</v>
          </cell>
          <cell r="DD952" t="str">
            <v>No</v>
          </cell>
          <cell r="DE952" t="str">
            <v>No</v>
          </cell>
          <cell r="DF952" t="str">
            <v>No</v>
          </cell>
          <cell r="DG952">
            <v>0</v>
          </cell>
          <cell r="DH952">
            <v>12</v>
          </cell>
          <cell r="DI952">
            <v>1</v>
          </cell>
          <cell r="DJ952">
            <v>13</v>
          </cell>
          <cell r="DK952">
            <v>13</v>
          </cell>
          <cell r="DL952">
            <v>0</v>
          </cell>
          <cell r="DM952">
            <v>1</v>
          </cell>
          <cell r="DN952">
            <v>12</v>
          </cell>
          <cell r="DO952" t="str">
            <v>Authorized Investors</v>
          </cell>
          <cell r="DP952" t="str">
            <v>None</v>
          </cell>
          <cell r="DQ952" t="str">
            <v>BNP Paribas Securities Services Luxembourg</v>
          </cell>
          <cell r="DR952" t="str">
            <v>BNP Paribas Securities Services Luxembourg</v>
          </cell>
          <cell r="DS952" t="str">
            <v>in-house lawyers</v>
          </cell>
          <cell r="DT952" t="str">
            <v>BNP Paribas Securities Services Luxembourg</v>
          </cell>
          <cell r="DU952" t="str">
            <v>31st of December</v>
          </cell>
          <cell r="DV952" t="str">
            <v>ESG</v>
          </cell>
          <cell r="DW952" t="str">
            <v>EQUITY</v>
          </cell>
          <cell r="DX952"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
Multicurrency rationalization plan: creation of the share class LU2607531188 to replace the removal of the multicurrency on the share class LU1291097936</v>
          </cell>
          <cell r="DY952"/>
          <cell r="DZ952" t="str">
            <v>ART 8</v>
          </cell>
          <cell r="EA952" t="str">
            <v>CAT 1</v>
          </cell>
        </row>
        <row r="953">
          <cell r="H953" t="str">
            <v>LU2607530883</v>
          </cell>
          <cell r="I953" t="str">
            <v>Track Privilege</v>
          </cell>
          <cell r="J953" t="str">
            <v>Capitalisation</v>
          </cell>
          <cell r="K953" t="str">
            <v>EUR</v>
          </cell>
          <cell r="L953" t="str">
            <v>USD</v>
          </cell>
          <cell r="M953" t="str">
            <v>No</v>
          </cell>
          <cell r="O953" t="str">
            <v>Luxembourg</v>
          </cell>
          <cell r="P953" t="str">
            <v>LU</v>
          </cell>
          <cell r="Q953" t="str">
            <v>Luxembourg Euro MTF (at NAV)</v>
          </cell>
          <cell r="R953" t="str">
            <v>XLUX</v>
          </cell>
          <cell r="S953">
            <v>45128</v>
          </cell>
          <cell r="T953">
            <v>45177</v>
          </cell>
          <cell r="U953" t="str">
            <v>Yes</v>
          </cell>
          <cell r="V953" t="str">
            <v>M7CXESC</v>
          </cell>
          <cell r="W953" t="str">
            <v>Share not hedged</v>
          </cell>
          <cell r="X953" t="str">
            <v>BNPMIER LX</v>
          </cell>
          <cell r="Y953" t="str">
            <v>NA</v>
          </cell>
          <cell r="Z953" t="str">
            <v>NA</v>
          </cell>
          <cell r="AA953" t="str">
            <v>BNPMIER</v>
          </cell>
          <cell r="AB953" t="str">
            <v>.MIEF0FMT2NUS</v>
          </cell>
          <cell r="AC953"/>
          <cell r="AD953" t="str">
            <v>NA</v>
          </cell>
          <cell r="AE95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953" t="str">
            <v>please refer to another source</v>
          </cell>
          <cell r="AG953" t="str">
            <v>please refer to another source</v>
          </cell>
          <cell r="AH953" t="str">
            <v>Luxemburg SICAV</v>
          </cell>
          <cell r="AI953" t="str">
            <v>MSCI Emerging SRI Select PAB (NTR) Index</v>
          </cell>
          <cell r="AJ953" t="str">
            <v>Net Total Return</v>
          </cell>
          <cell r="AK953" t="str">
            <v>USD</v>
          </cell>
          <cell r="AL953" t="str">
            <v>The benchmark is the MSCI Emerging SRI Select PAB (NTR) Index published in USD by MSCI Limited. Following Brexit, MSCI Limited, the Benchmark Index administrator is no longer registered in the Benchmark Register.</v>
          </cell>
          <cell r="AM953" t="str">
            <v>please refer to another source</v>
          </cell>
          <cell r="AN953" t="str">
            <v>MSCI</v>
          </cell>
          <cell r="AO953" t="str">
            <v>Emerging</v>
          </cell>
          <cell r="AP953" t="str">
            <v>Emerging Markets</v>
          </cell>
          <cell r="AQ953" t="str">
            <v>CH, CZ, DE, DK, FI, FR, LU, NL, SE</v>
          </cell>
          <cell r="AR953" t="str">
            <v>CH, CZ, DE, DK, FI, FR, LU, NL, SE</v>
          </cell>
          <cell r="AS953" t="str">
            <v>Physical Replication</v>
          </cell>
          <cell r="AT953" t="str">
            <v>Physical</v>
          </cell>
          <cell r="AU953" t="str">
            <v>Physical</v>
          </cell>
          <cell r="AV953" t="str">
            <v>Equities</v>
          </cell>
          <cell r="AW953" t="str">
            <v>No</v>
          </cell>
          <cell r="AX953" t="str">
            <v>Yes with UCITS V</v>
          </cell>
          <cell r="AY953" t="str">
            <v>BNP Paribas Arbitrage</v>
          </cell>
          <cell r="AZ953" t="str">
            <v>NA</v>
          </cell>
          <cell r="BA953" t="str">
            <v>Yes</v>
          </cell>
          <cell r="BF953" t="str">
            <v>NA</v>
          </cell>
          <cell r="BG953" t="str">
            <v>Daily</v>
          </cell>
          <cell r="BK953" t="str">
            <v>Reinvested</v>
          </cell>
          <cell r="BR953" t="str">
            <v>None</v>
          </cell>
          <cell r="BS953" t="str">
            <v>-</v>
          </cell>
          <cell r="BT953" t="str">
            <v>(D-1) 04:30 PM Paris time</v>
          </cell>
          <cell r="BU953" t="str">
            <v>(D-1) 12:00 AM Paris time</v>
          </cell>
          <cell r="BV953" t="str">
            <v>NA</v>
          </cell>
          <cell r="BW953" t="str">
            <v>D</v>
          </cell>
          <cell r="BX953" t="str">
            <v>D+1</v>
          </cell>
          <cell r="BY953" t="str">
            <v>D+3</v>
          </cell>
          <cell r="BZ953" t="str">
            <v>Please refer to PM</v>
          </cell>
          <cell r="CA953" t="str">
            <v>Please refer to PM</v>
          </cell>
          <cell r="CB953">
            <v>20</v>
          </cell>
          <cell r="CC953">
            <v>20</v>
          </cell>
          <cell r="CD953" t="str">
            <v>0,003</v>
          </cell>
          <cell r="CE953" t="str">
            <v>0,003</v>
          </cell>
          <cell r="CF953" t="str">
            <v>Yes</v>
          </cell>
          <cell r="CG953" t="str">
            <v>Daily</v>
          </cell>
          <cell r="CH953" t="str">
            <v>100000</v>
          </cell>
          <cell r="CI953" t="str">
            <v>No securities lending</v>
          </cell>
          <cell r="CJ953" t="str">
            <v>JP Morgan</v>
          </cell>
          <cell r="CK953" t="str">
            <v>Up to 10%</v>
          </cell>
          <cell r="CL953" t="str">
            <v>Cash</v>
          </cell>
          <cell r="CM953" t="str">
            <v>BNP Paribas Securities Services</v>
          </cell>
          <cell r="CN953" t="str">
            <v>collateral.mgt@bnpparibas-ip.com</v>
          </cell>
          <cell r="CO953" t="str">
            <v>No</v>
          </cell>
          <cell r="CP953" t="str">
            <v>NA</v>
          </cell>
          <cell r="CQ953" t="str">
            <v>NA</v>
          </cell>
          <cell r="CR953" t="str">
            <v>No</v>
          </cell>
          <cell r="CS953" t="str">
            <v>Ashok Outtandy</v>
          </cell>
          <cell r="CT953"/>
          <cell r="CV953"/>
          <cell r="CW953" t="str">
            <v>LP68372610</v>
          </cell>
          <cell r="CX953" t="str">
            <v>NA</v>
          </cell>
          <cell r="CY953" t="str">
            <v>Yes</v>
          </cell>
          <cell r="CZ953" t="str">
            <v>SRI</v>
          </cell>
          <cell r="DA953" t="str">
            <v>Beta</v>
          </cell>
          <cell r="DB953" t="str">
            <v>No (As of 9 July 2023)</v>
          </cell>
          <cell r="DC953" t="str">
            <v>Equity fund (&gt;51% equities)</v>
          </cell>
          <cell r="DD953" t="str">
            <v>No</v>
          </cell>
          <cell r="DE953" t="str">
            <v>No</v>
          </cell>
          <cell r="DF953" t="str">
            <v>No</v>
          </cell>
          <cell r="DG953">
            <v>18</v>
          </cell>
          <cell r="DH953">
            <v>12</v>
          </cell>
          <cell r="DI953">
            <v>0</v>
          </cell>
          <cell r="DJ953">
            <v>30</v>
          </cell>
          <cell r="DK953">
            <v>30</v>
          </cell>
          <cell r="DL953">
            <v>18</v>
          </cell>
          <cell r="DM953">
            <v>5</v>
          </cell>
          <cell r="DN953">
            <v>12</v>
          </cell>
          <cell r="DO953" t="str">
            <v>All, Distributors, 
Managers</v>
          </cell>
          <cell r="DP953" t="str">
            <v xml:space="preserve">Distributors: None
Managers: None
Others: 100.000 per sub-fund </v>
          </cell>
          <cell r="DQ953" t="str">
            <v>BNP Paribas Securities Services Luxembourg</v>
          </cell>
          <cell r="DR953" t="str">
            <v>BNP Paribas Securities Services Luxembourg</v>
          </cell>
          <cell r="DS953" t="str">
            <v>in-house lawyers</v>
          </cell>
          <cell r="DT953" t="str">
            <v>BNP Paribas Securities Services Luxembourg</v>
          </cell>
          <cell r="DU953" t="str">
            <v>31st of December</v>
          </cell>
          <cell r="DV953" t="str">
            <v>ESG</v>
          </cell>
          <cell r="DW953" t="str">
            <v>EQUITY</v>
          </cell>
          <cell r="DX95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883 to replace the removal of the multicurrency on the share class LU1291098157</v>
          </cell>
          <cell r="DY953"/>
          <cell r="DZ953" t="str">
            <v>ART 8</v>
          </cell>
          <cell r="EA953" t="str">
            <v>CAT 1</v>
          </cell>
        </row>
        <row r="954">
          <cell r="H954" t="str">
            <v>LU2607530966</v>
          </cell>
          <cell r="I954" t="str">
            <v>Track X</v>
          </cell>
          <cell r="J954" t="str">
            <v>Capitalisation</v>
          </cell>
          <cell r="K954" t="str">
            <v>EUR</v>
          </cell>
          <cell r="L954" t="str">
            <v>USD</v>
          </cell>
          <cell r="M954" t="str">
            <v>No</v>
          </cell>
          <cell r="O954" t="str">
            <v>Luxembourg</v>
          </cell>
          <cell r="P954" t="str">
            <v>NA</v>
          </cell>
          <cell r="Q954" t="str">
            <v>Not listed</v>
          </cell>
          <cell r="R954" t="str">
            <v>NA</v>
          </cell>
          <cell r="S954">
            <v>45128</v>
          </cell>
          <cell r="T954" t="str">
            <v>Not listed</v>
          </cell>
          <cell r="U954" t="str">
            <v>NA</v>
          </cell>
          <cell r="V954" t="str">
            <v>M7CXESC</v>
          </cell>
          <cell r="W954" t="str">
            <v>Share not hedged</v>
          </cell>
          <cell r="X954" t="str">
            <v>BNPUXEU LX</v>
          </cell>
          <cell r="Y954" t="str">
            <v>NA</v>
          </cell>
          <cell r="Z954" t="str">
            <v>NA</v>
          </cell>
          <cell r="AA954" t="str">
            <v>BNPUXEU</v>
          </cell>
          <cell r="AB954" t="str">
            <v>.MIEF0FMT2NUS</v>
          </cell>
          <cell r="AC954"/>
          <cell r="AD954" t="str">
            <v>NA</v>
          </cell>
          <cell r="AE954"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954" t="str">
            <v>please refer to another source</v>
          </cell>
          <cell r="AG954" t="str">
            <v>please refer to another source</v>
          </cell>
          <cell r="AH954" t="str">
            <v>Luxemburg SICAV</v>
          </cell>
          <cell r="AI954" t="str">
            <v>MSCI Emerging SRI Select PAB (NTR) Index</v>
          </cell>
          <cell r="AJ954" t="str">
            <v>Net Total Return</v>
          </cell>
          <cell r="AK954" t="str">
            <v>USD</v>
          </cell>
          <cell r="AL954" t="str">
            <v>The benchmark is the MSCI Emerging SRI Select PAB (NTR) Index published in USD by MSCI Limited. Following Brexit, MSCI Limited, the Benchmark Index administrator is no longer registered in the Benchmark Register.</v>
          </cell>
          <cell r="AM954" t="str">
            <v>please refer to another source</v>
          </cell>
          <cell r="AN954" t="str">
            <v>MSCI</v>
          </cell>
          <cell r="AO954" t="str">
            <v>Emerging</v>
          </cell>
          <cell r="AP954" t="str">
            <v>Emerging Markets</v>
          </cell>
          <cell r="AQ954" t="str">
            <v>LU</v>
          </cell>
          <cell r="AR954" t="str">
            <v>LU</v>
          </cell>
          <cell r="AS954" t="str">
            <v>Physical Replication</v>
          </cell>
          <cell r="AT954" t="str">
            <v>Physical</v>
          </cell>
          <cell r="AU954" t="str">
            <v>Physical</v>
          </cell>
          <cell r="AV954" t="str">
            <v>Equities</v>
          </cell>
          <cell r="AW954" t="str">
            <v>No</v>
          </cell>
          <cell r="AX954" t="str">
            <v>Yes with UCITS V</v>
          </cell>
          <cell r="AY954" t="str">
            <v>BNP Paribas Arbitrage</v>
          </cell>
          <cell r="AZ954" t="str">
            <v>NA</v>
          </cell>
          <cell r="BA954" t="str">
            <v>Yes</v>
          </cell>
          <cell r="BF954" t="str">
            <v>NA</v>
          </cell>
          <cell r="BG954" t="str">
            <v>Daily</v>
          </cell>
          <cell r="BK954" t="str">
            <v>Reinvested</v>
          </cell>
          <cell r="BR954" t="str">
            <v>None</v>
          </cell>
          <cell r="BS954" t="str">
            <v>-</v>
          </cell>
          <cell r="BT954" t="str">
            <v>(D-1) 04:30 PM Paris time</v>
          </cell>
          <cell r="BU954" t="str">
            <v>(D-1) 12:00 AM Paris time</v>
          </cell>
          <cell r="BV954" t="str">
            <v>NA</v>
          </cell>
          <cell r="BW954" t="str">
            <v>D</v>
          </cell>
          <cell r="BX954" t="str">
            <v>D+1</v>
          </cell>
          <cell r="BY954" t="str">
            <v>D+3</v>
          </cell>
          <cell r="BZ954" t="str">
            <v>Please refer to PM</v>
          </cell>
          <cell r="CA954" t="str">
            <v>Please refer to PM</v>
          </cell>
          <cell r="CB954">
            <v>20</v>
          </cell>
          <cell r="CC954">
            <v>20</v>
          </cell>
          <cell r="CD954" t="str">
            <v>0,003</v>
          </cell>
          <cell r="CE954" t="str">
            <v>0,003</v>
          </cell>
          <cell r="CF954" t="str">
            <v>Yes</v>
          </cell>
          <cell r="CG954" t="str">
            <v>Daily</v>
          </cell>
          <cell r="CH954" t="str">
            <v>100000</v>
          </cell>
          <cell r="CI954" t="str">
            <v>No securities lending</v>
          </cell>
          <cell r="CJ954" t="str">
            <v>JP Morgan</v>
          </cell>
          <cell r="CK954" t="str">
            <v>Up to 10%</v>
          </cell>
          <cell r="CL954" t="str">
            <v>Cash</v>
          </cell>
          <cell r="CM954" t="str">
            <v>BNP Paribas Securities Services</v>
          </cell>
          <cell r="CN954" t="str">
            <v>collateral.mgt@bnpparibas-ip.com</v>
          </cell>
          <cell r="CO954" t="str">
            <v>No</v>
          </cell>
          <cell r="CP954" t="str">
            <v>NA</v>
          </cell>
          <cell r="CQ954" t="str">
            <v>NA</v>
          </cell>
          <cell r="CR954" t="str">
            <v>No</v>
          </cell>
          <cell r="CS954" t="str">
            <v>Ashok Outtandy</v>
          </cell>
          <cell r="CT954"/>
          <cell r="CV954"/>
          <cell r="CW954" t="str">
            <v>NA</v>
          </cell>
          <cell r="CX954" t="str">
            <v>NA</v>
          </cell>
          <cell r="CY954" t="str">
            <v>Yes</v>
          </cell>
          <cell r="CZ954" t="str">
            <v>SRI</v>
          </cell>
          <cell r="DA954" t="str">
            <v>Beta</v>
          </cell>
          <cell r="DB954" t="str">
            <v>No (As of 9 July 2023)</v>
          </cell>
          <cell r="DC954" t="str">
            <v>Equity fund (&gt;51% equities)</v>
          </cell>
          <cell r="DD954" t="str">
            <v>No</v>
          </cell>
          <cell r="DE954" t="str">
            <v>No</v>
          </cell>
          <cell r="DF954" t="str">
            <v>No</v>
          </cell>
          <cell r="DG954">
            <v>0</v>
          </cell>
          <cell r="DH954">
            <v>12</v>
          </cell>
          <cell r="DI954">
            <v>1</v>
          </cell>
          <cell r="DJ954">
            <v>13</v>
          </cell>
          <cell r="DK954">
            <v>13</v>
          </cell>
          <cell r="DL954">
            <v>0</v>
          </cell>
          <cell r="DM954">
            <v>1</v>
          </cell>
          <cell r="DN954">
            <v>12</v>
          </cell>
          <cell r="DO954" t="str">
            <v>Authorized Investors</v>
          </cell>
          <cell r="DP954" t="str">
            <v>None</v>
          </cell>
          <cell r="DQ954" t="str">
            <v>BNP Paribas Securities Services Luxembourg</v>
          </cell>
          <cell r="DR954" t="str">
            <v>BNP Paribas Securities Services Luxembourg</v>
          </cell>
          <cell r="DS954" t="str">
            <v>in-house lawyers</v>
          </cell>
          <cell r="DT954" t="str">
            <v>BNP Paribas Securities Services Luxembourg</v>
          </cell>
          <cell r="DU954" t="str">
            <v>31st of December</v>
          </cell>
          <cell r="DV954" t="str">
            <v>ESG</v>
          </cell>
          <cell r="DW954" t="str">
            <v>EQUITY</v>
          </cell>
          <cell r="DX954"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966 to replace the removal of the multicurrency on the share class LU1291098405</v>
          </cell>
          <cell r="DY954"/>
          <cell r="DZ954" t="str">
            <v>ART 8</v>
          </cell>
          <cell r="EA954" t="str">
            <v>CAT 1</v>
          </cell>
        </row>
        <row r="955">
          <cell r="H955" t="str">
            <v>LU2607531006</v>
          </cell>
          <cell r="I955" t="str">
            <v>Track Privilege</v>
          </cell>
          <cell r="J955" t="str">
            <v>Capitalisation</v>
          </cell>
          <cell r="K955" t="str">
            <v>USD</v>
          </cell>
          <cell r="L955" t="str">
            <v>EUR</v>
          </cell>
          <cell r="M955" t="str">
            <v>No</v>
          </cell>
          <cell r="O955" t="str">
            <v>Luxembourg</v>
          </cell>
          <cell r="P955" t="str">
            <v>LU</v>
          </cell>
          <cell r="Q955" t="str">
            <v>Luxembourg Euro MTF (at NAV)</v>
          </cell>
          <cell r="R955" t="str">
            <v>XLUX</v>
          </cell>
          <cell r="S955">
            <v>45128</v>
          </cell>
          <cell r="T955">
            <v>45177</v>
          </cell>
          <cell r="U955" t="str">
            <v>Yes</v>
          </cell>
          <cell r="V955" t="str">
            <v>Until25/11/2024including:MXNAEFMT
From26/11/2024:MXUEFMNE</v>
          </cell>
          <cell r="W955" t="str">
            <v>Share not hedged</v>
          </cell>
          <cell r="X955" t="str">
            <v>BMNESGU LX</v>
          </cell>
          <cell r="Y955" t="str">
            <v>NA</v>
          </cell>
          <cell r="Z955" t="str">
            <v>NA</v>
          </cell>
          <cell r="AA955" t="str">
            <v>BMNESGU</v>
          </cell>
          <cell r="AB955" t="str">
            <v>.MINA0FMT2NEU</v>
          </cell>
          <cell r="AC955"/>
          <cell r="AD955" t="str">
            <v>NA</v>
          </cell>
          <cell r="AE95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955" t="str">
            <v>please refer to another source</v>
          </cell>
          <cell r="AG955" t="str">
            <v>please refer to another source</v>
          </cell>
          <cell r="AH955" t="str">
            <v>Luxemburg SICAV</v>
          </cell>
          <cell r="AI955" t="str">
            <v>MSCI USA Select Filtered Min TE (NTR) index</v>
          </cell>
          <cell r="AJ955" t="str">
            <v>Net Total Return</v>
          </cell>
          <cell r="AK955" t="str">
            <v>EUR</v>
          </cell>
          <cell r="AL95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955" t="str">
            <v>please refer to another source</v>
          </cell>
          <cell r="AN955" t="str">
            <v>MSCI</v>
          </cell>
          <cell r="AO955" t="str">
            <v>North America</v>
          </cell>
          <cell r="AP955" t="str">
            <v>North America</v>
          </cell>
          <cell r="AQ955" t="str">
            <v>AT, CH, DE, DK, FI, FR, IT**, LU, NL, NO, SE, SG**, UK</v>
          </cell>
          <cell r="AR955" t="str">
            <v>AT, CH, DE, DK, FI, FR, IT**, LU, NL, NO, SE, SG**, UK</v>
          </cell>
          <cell r="AS955" t="str">
            <v>Full or optimised replication</v>
          </cell>
          <cell r="AT955" t="str">
            <v>Physical</v>
          </cell>
          <cell r="AU955" t="str">
            <v>Full</v>
          </cell>
          <cell r="AV955" t="str">
            <v>Equities</v>
          </cell>
          <cell r="AW955" t="str">
            <v>No</v>
          </cell>
          <cell r="AX955" t="str">
            <v>Yes with UCITS V</v>
          </cell>
          <cell r="AY955" t="str">
            <v>BNP Paribas Arbitrage</v>
          </cell>
          <cell r="AZ955" t="str">
            <v>NA</v>
          </cell>
          <cell r="BA955" t="str">
            <v>Yes</v>
          </cell>
          <cell r="BF955" t="str">
            <v>NA</v>
          </cell>
          <cell r="BG955" t="str">
            <v>Daily</v>
          </cell>
          <cell r="BK955" t="str">
            <v>Reinvested</v>
          </cell>
          <cell r="BR955" t="str">
            <v>None</v>
          </cell>
          <cell r="BS955" t="str">
            <v>-</v>
          </cell>
          <cell r="BT955" t="str">
            <v>03:00 PM Paris time</v>
          </cell>
          <cell r="BU955" t="str">
            <v>12:00 AM Paris time</v>
          </cell>
          <cell r="BV955" t="str">
            <v>NA</v>
          </cell>
          <cell r="BW955" t="str">
            <v>D</v>
          </cell>
          <cell r="BX955" t="str">
            <v>D+1</v>
          </cell>
          <cell r="BY955" t="str">
            <v>D+3</v>
          </cell>
          <cell r="BZ955" t="str">
            <v>Please refer to PM</v>
          </cell>
          <cell r="CA955" t="str">
            <v>Please refer to PM</v>
          </cell>
          <cell r="CB955">
            <v>0</v>
          </cell>
          <cell r="CC955">
            <v>0</v>
          </cell>
          <cell r="CD955" t="str">
            <v>0,0005</v>
          </cell>
          <cell r="CE955" t="str">
            <v>0,0005</v>
          </cell>
          <cell r="CF955" t="str">
            <v>No</v>
          </cell>
          <cell r="CG955" t="str">
            <v>NA</v>
          </cell>
          <cell r="CH955" t="str">
            <v>NA</v>
          </cell>
          <cell r="CI955" t="str">
            <v>No securities lending</v>
          </cell>
          <cell r="CJ955" t="str">
            <v>NA</v>
          </cell>
          <cell r="CK955" t="str">
            <v>No collateral</v>
          </cell>
          <cell r="CL955" t="str">
            <v>No collateral</v>
          </cell>
          <cell r="CM955" t="str">
            <v>No collateral</v>
          </cell>
          <cell r="CN955" t="str">
            <v>No collateral</v>
          </cell>
          <cell r="CO955" t="str">
            <v>No</v>
          </cell>
          <cell r="CP955" t="str">
            <v>NA</v>
          </cell>
          <cell r="CQ955" t="str">
            <v>NA</v>
          </cell>
          <cell r="CR955" t="str">
            <v>No</v>
          </cell>
          <cell r="CS955" t="str">
            <v>Jean-Claude LEVEQUE</v>
          </cell>
          <cell r="CT955"/>
          <cell r="CV955"/>
          <cell r="CW955" t="str">
            <v>LP68357432</v>
          </cell>
          <cell r="CX955" t="str">
            <v>NA</v>
          </cell>
          <cell r="CY955" t="str">
            <v>Yes</v>
          </cell>
          <cell r="CZ955" t="str">
            <v>ESG</v>
          </cell>
          <cell r="DA955" t="str">
            <v>Beta</v>
          </cell>
          <cell r="DB955" t="str">
            <v>No</v>
          </cell>
          <cell r="DC955" t="str">
            <v>Equity fund (&gt;51% equities)</v>
          </cell>
          <cell r="DD955" t="str">
            <v>Yes</v>
          </cell>
          <cell r="DE955" t="str">
            <v>No</v>
          </cell>
          <cell r="DF955" t="str">
            <v>No</v>
          </cell>
          <cell r="DG955">
            <v>3</v>
          </cell>
          <cell r="DH955">
            <v>12</v>
          </cell>
          <cell r="DI955">
            <v>0</v>
          </cell>
          <cell r="DJ955">
            <v>15</v>
          </cell>
          <cell r="DK955">
            <v>15</v>
          </cell>
          <cell r="DL955">
            <v>3</v>
          </cell>
          <cell r="DM955">
            <v>5</v>
          </cell>
          <cell r="DN955">
            <v>12</v>
          </cell>
          <cell r="DO955" t="str">
            <v>All, Distributors, 
Managers</v>
          </cell>
          <cell r="DP955" t="str">
            <v xml:space="preserve">Distributors : None
Managers: none (refer to Book II by sub-fund for min holding amount applicable)
Others : EUR 100 000 per sub-fund
</v>
          </cell>
          <cell r="DQ955" t="str">
            <v>BNP Paribas Securities Services Luxembourg</v>
          </cell>
          <cell r="DR955" t="str">
            <v>BNP Paribas Securities Services Luxembourg</v>
          </cell>
          <cell r="DS955" t="str">
            <v>in-house lawyers</v>
          </cell>
          <cell r="DT955" t="str">
            <v>BNP Paribas Securities Services Luxembourg</v>
          </cell>
          <cell r="DU955" t="str">
            <v>31st of December</v>
          </cell>
          <cell r="DV955" t="str">
            <v>ESG</v>
          </cell>
          <cell r="DW955" t="str">
            <v>EQUITY</v>
          </cell>
          <cell r="DX95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
Multicurrency rationalization plan: creation of the share class LU2607531006 to replace the removal of the multicurrency on the share class LU1291104062</v>
          </cell>
          <cell r="DY955"/>
          <cell r="DZ955" t="str">
            <v>ART 8</v>
          </cell>
          <cell r="EA955" t="str">
            <v>CAT 1</v>
          </cell>
        </row>
        <row r="956">
          <cell r="H956" t="str">
            <v>LU2607531261</v>
          </cell>
          <cell r="I956" t="str">
            <v>Track Classic</v>
          </cell>
          <cell r="J956" t="str">
            <v>Capitalisation</v>
          </cell>
          <cell r="K956" t="str">
            <v>EUR</v>
          </cell>
          <cell r="L956" t="str">
            <v>USD</v>
          </cell>
          <cell r="M956" t="str">
            <v>No</v>
          </cell>
          <cell r="O956" t="str">
            <v>Luxembourg</v>
          </cell>
          <cell r="P956" t="str">
            <v>NA</v>
          </cell>
          <cell r="Q956" t="str">
            <v>Not listed</v>
          </cell>
          <cell r="R956" t="str">
            <v>NA</v>
          </cell>
          <cell r="S956">
            <v>45128</v>
          </cell>
          <cell r="T956" t="str">
            <v>Not listed</v>
          </cell>
          <cell r="U956" t="str">
            <v>NA</v>
          </cell>
          <cell r="V956" t="str">
            <v>M1CXUSC</v>
          </cell>
          <cell r="W956" t="str">
            <v>Share not hedged</v>
          </cell>
          <cell r="X956" t="str">
            <v>BNPMSRE LX</v>
          </cell>
          <cell r="Y956" t="str">
            <v>NA</v>
          </cell>
          <cell r="Z956" t="str">
            <v>NA</v>
          </cell>
          <cell r="AA956" t="str">
            <v>BNPMSRE</v>
          </cell>
          <cell r="AB956" t="str">
            <v>.MIUSF00mTNUS</v>
          </cell>
          <cell r="AC956"/>
          <cell r="AD956" t="str">
            <v>NA</v>
          </cell>
          <cell r="AE956"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6" t="str">
            <v>please refer to another source</v>
          </cell>
          <cell r="AG956" t="str">
            <v>please refer to another source</v>
          </cell>
          <cell r="AH956" t="str">
            <v>Luxemburg SICAV</v>
          </cell>
          <cell r="AI956" t="str">
            <v>MSCI USA SRI Select PAB (NTR) Index</v>
          </cell>
          <cell r="AJ956" t="str">
            <v>Net Total Return</v>
          </cell>
          <cell r="AK956" t="str">
            <v>USD</v>
          </cell>
          <cell r="AL956" t="str">
            <v>The benchmark is the MSCI USA SRI Select PAB (NTR) Index published in USD by MSCI Limited. Following Brexit, MSCI Limited, the Benchmark Index administrator is no longer registered in the Benchmark Register.</v>
          </cell>
          <cell r="AM956" t="str">
            <v>please refer to another source</v>
          </cell>
          <cell r="AN956" t="str">
            <v>MSCI</v>
          </cell>
          <cell r="AO956" t="str">
            <v>North America</v>
          </cell>
          <cell r="AP956" t="str">
            <v>US</v>
          </cell>
          <cell r="AQ956" t="str">
            <v>CH, FR, LU</v>
          </cell>
          <cell r="AR956" t="str">
            <v>CH, FR, LU</v>
          </cell>
          <cell r="AS956" t="str">
            <v>Full or optimised replication</v>
          </cell>
          <cell r="AT956" t="str">
            <v>Physical</v>
          </cell>
          <cell r="AU956" t="str">
            <v>Full</v>
          </cell>
          <cell r="AV956" t="str">
            <v>Equities</v>
          </cell>
          <cell r="AW956" t="str">
            <v>No</v>
          </cell>
          <cell r="AX956" t="str">
            <v>Yes with UCITS V</v>
          </cell>
          <cell r="AY956" t="str">
            <v>BNP Paribas Arbitrage</v>
          </cell>
          <cell r="AZ956" t="str">
            <v>NA</v>
          </cell>
          <cell r="BA956" t="str">
            <v>Yes</v>
          </cell>
          <cell r="BF956" t="str">
            <v>NA</v>
          </cell>
          <cell r="BG956" t="str">
            <v>Daily</v>
          </cell>
          <cell r="BK956" t="str">
            <v>Reinvested</v>
          </cell>
          <cell r="BR956" t="str">
            <v>None</v>
          </cell>
          <cell r="BS956" t="str">
            <v>-</v>
          </cell>
          <cell r="BT956" t="str">
            <v>03:00 PM Paris time</v>
          </cell>
          <cell r="BU956" t="str">
            <v>12:00 AM Paris time</v>
          </cell>
          <cell r="BV956" t="str">
            <v>NA</v>
          </cell>
          <cell r="BW956" t="str">
            <v>D</v>
          </cell>
          <cell r="BX956" t="str">
            <v>D+1</v>
          </cell>
          <cell r="BY956" t="str">
            <v>D+3</v>
          </cell>
          <cell r="BZ956" t="str">
            <v>Please refer to PM</v>
          </cell>
          <cell r="CA956" t="str">
            <v>Please refer to PM</v>
          </cell>
          <cell r="CB956">
            <v>0</v>
          </cell>
          <cell r="CC956">
            <v>0</v>
          </cell>
          <cell r="CD956" t="str">
            <v>0,0005</v>
          </cell>
          <cell r="CE956" t="str">
            <v>0,0005</v>
          </cell>
          <cell r="CF956" t="str">
            <v>No</v>
          </cell>
          <cell r="CG956" t="str">
            <v>NA</v>
          </cell>
          <cell r="CH956" t="str">
            <v>NA</v>
          </cell>
          <cell r="CI956" t="str">
            <v>No securities lending</v>
          </cell>
          <cell r="CJ956" t="str">
            <v>NA</v>
          </cell>
          <cell r="CK956" t="str">
            <v>No collateral</v>
          </cell>
          <cell r="CL956" t="str">
            <v>No collateral</v>
          </cell>
          <cell r="CM956" t="str">
            <v>No collateral</v>
          </cell>
          <cell r="CN956" t="str">
            <v>No collateral</v>
          </cell>
          <cell r="CO956" t="str">
            <v>No</v>
          </cell>
          <cell r="CP956" t="str">
            <v>NA</v>
          </cell>
          <cell r="CQ956" t="str">
            <v>NA</v>
          </cell>
          <cell r="CR956" t="str">
            <v>No</v>
          </cell>
          <cell r="CS956" t="str">
            <v>Alexandre Zamora</v>
          </cell>
          <cell r="CT956"/>
          <cell r="CV956"/>
          <cell r="CW956" t="str">
            <v>LP68358162</v>
          </cell>
          <cell r="CX956" t="str">
            <v>NA</v>
          </cell>
          <cell r="CY956" t="str">
            <v>Yes</v>
          </cell>
          <cell r="CZ956" t="str">
            <v>SRI</v>
          </cell>
          <cell r="DA956" t="str">
            <v>Beta</v>
          </cell>
          <cell r="DB956" t="str">
            <v>No</v>
          </cell>
          <cell r="DC956" t="str">
            <v>Equity fund (&gt;51% equities)</v>
          </cell>
          <cell r="DD956" t="str">
            <v>No</v>
          </cell>
          <cell r="DE956" t="str">
            <v>No</v>
          </cell>
          <cell r="DF956" t="str">
            <v>No</v>
          </cell>
          <cell r="DG956">
            <v>40</v>
          </cell>
          <cell r="DH956">
            <v>25</v>
          </cell>
          <cell r="DI956">
            <v>5</v>
          </cell>
          <cell r="DJ956">
            <v>70</v>
          </cell>
          <cell r="DK956">
            <v>70</v>
          </cell>
          <cell r="DL956">
            <v>40</v>
          </cell>
          <cell r="DM956">
            <v>5</v>
          </cell>
          <cell r="DN956">
            <v>25</v>
          </cell>
          <cell r="DO956" t="str">
            <v>All</v>
          </cell>
          <cell r="DP956" t="str">
            <v>None</v>
          </cell>
          <cell r="DQ956" t="str">
            <v>BNP Paribas Securities Services Luxembourg</v>
          </cell>
          <cell r="DR956" t="str">
            <v>BNP Paribas Securities Services Luxembourg</v>
          </cell>
          <cell r="DS956" t="str">
            <v>in-house lawyers</v>
          </cell>
          <cell r="DT956" t="str">
            <v>BNP Paribas Securities Services Luxembourg</v>
          </cell>
          <cell r="DU956" t="str">
            <v>31st of December</v>
          </cell>
          <cell r="DV956" t="str">
            <v>ESG</v>
          </cell>
          <cell r="DW956" t="str">
            <v>EQUITY</v>
          </cell>
          <cell r="DX956"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261 to replace the removal of the multicurrency on the share class LU1291102959</v>
          </cell>
          <cell r="DY956"/>
          <cell r="DZ956" t="str">
            <v>ART 8</v>
          </cell>
          <cell r="EA956" t="str">
            <v>CAT 1</v>
          </cell>
        </row>
        <row r="957">
          <cell r="H957" t="str">
            <v>LU2607531345</v>
          </cell>
          <cell r="I957" t="str">
            <v>Track Privilege</v>
          </cell>
          <cell r="J957" t="str">
            <v>Capitalisation</v>
          </cell>
          <cell r="K957" t="str">
            <v>EUR</v>
          </cell>
          <cell r="L957" t="str">
            <v>USD</v>
          </cell>
          <cell r="M957" t="str">
            <v>No</v>
          </cell>
          <cell r="O957" t="str">
            <v>Luxembourg</v>
          </cell>
          <cell r="P957" t="str">
            <v>LU</v>
          </cell>
          <cell r="Q957" t="str">
            <v>Luxembourg Euro MTF (at NAV)</v>
          </cell>
          <cell r="R957" t="str">
            <v>XLUX</v>
          </cell>
          <cell r="S957">
            <v>45128</v>
          </cell>
          <cell r="T957">
            <v>45177</v>
          </cell>
          <cell r="U957" t="str">
            <v>Yes</v>
          </cell>
          <cell r="V957" t="str">
            <v>M1CXUSC</v>
          </cell>
          <cell r="W957" t="str">
            <v>Share not hedged</v>
          </cell>
          <cell r="X957" t="str">
            <v>PVEMSRE LX</v>
          </cell>
          <cell r="Y957" t="str">
            <v>NA</v>
          </cell>
          <cell r="Z957" t="str">
            <v>NA</v>
          </cell>
          <cell r="AA957" t="str">
            <v>PVEMSRE</v>
          </cell>
          <cell r="AB957" t="str">
            <v>.MIUSF00mTNUS</v>
          </cell>
          <cell r="AC957"/>
          <cell r="AD957" t="str">
            <v>NA</v>
          </cell>
          <cell r="AE9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7" t="str">
            <v>please refer to another source</v>
          </cell>
          <cell r="AG957" t="str">
            <v>please refer to another source</v>
          </cell>
          <cell r="AH957" t="str">
            <v>Luxemburg SICAV</v>
          </cell>
          <cell r="AI957" t="str">
            <v>MSCI USA SRI Select PAB (NTR) Index</v>
          </cell>
          <cell r="AJ957" t="str">
            <v>Net Total Return</v>
          </cell>
          <cell r="AK957" t="str">
            <v>USD</v>
          </cell>
          <cell r="AL957" t="str">
            <v>The benchmark is the MSCI USA SRI Select PAB (NTR) Index published in USD by MSCI Limited. Following Brexit, MSCI Limited, the Benchmark Index administrator is no longer registered in the Benchmark Register.</v>
          </cell>
          <cell r="AM957" t="str">
            <v>please refer to another source</v>
          </cell>
          <cell r="AN957" t="str">
            <v>MSCI</v>
          </cell>
          <cell r="AO957" t="str">
            <v>North America</v>
          </cell>
          <cell r="AP957" t="str">
            <v>US</v>
          </cell>
          <cell r="AQ957" t="str">
            <v>AT, CH, CZ, DE, DK, ES, FI, FR, LU, NL, SE</v>
          </cell>
          <cell r="AR957" t="str">
            <v>AT, CH, CZ, DE, DK, ES, FI, FR, LU, NL, SE</v>
          </cell>
          <cell r="AS957" t="str">
            <v>Full or optimised replication</v>
          </cell>
          <cell r="AT957" t="str">
            <v>Physical</v>
          </cell>
          <cell r="AU957" t="str">
            <v>Full</v>
          </cell>
          <cell r="AV957" t="str">
            <v>Equities</v>
          </cell>
          <cell r="AW957" t="str">
            <v>No</v>
          </cell>
          <cell r="AX957" t="str">
            <v>Yes with UCITS V</v>
          </cell>
          <cell r="AY957" t="str">
            <v>BNP Paribas Arbitrage</v>
          </cell>
          <cell r="AZ957" t="str">
            <v>NA</v>
          </cell>
          <cell r="BA957" t="str">
            <v>Yes</v>
          </cell>
          <cell r="BF957" t="str">
            <v>NA</v>
          </cell>
          <cell r="BG957" t="str">
            <v>Daily</v>
          </cell>
          <cell r="BK957" t="str">
            <v>Reinvested</v>
          </cell>
          <cell r="BR957" t="str">
            <v>None</v>
          </cell>
          <cell r="BS957" t="str">
            <v>-</v>
          </cell>
          <cell r="BT957" t="str">
            <v>03:00 PM Paris time</v>
          </cell>
          <cell r="BU957" t="str">
            <v>12:00 AM Paris time</v>
          </cell>
          <cell r="BV957" t="str">
            <v>NA</v>
          </cell>
          <cell r="BW957" t="str">
            <v>D</v>
          </cell>
          <cell r="BX957" t="str">
            <v>D+1</v>
          </cell>
          <cell r="BY957" t="str">
            <v>D+3</v>
          </cell>
          <cell r="BZ957" t="str">
            <v>Please refer to PM</v>
          </cell>
          <cell r="CA957" t="str">
            <v>Please refer to PM</v>
          </cell>
          <cell r="CB957">
            <v>0</v>
          </cell>
          <cell r="CC957">
            <v>0</v>
          </cell>
          <cell r="CD957" t="str">
            <v>0,0005</v>
          </cell>
          <cell r="CE957" t="str">
            <v>0,0005</v>
          </cell>
          <cell r="CF957" t="str">
            <v>Yes</v>
          </cell>
          <cell r="CG957" t="str">
            <v>Daily</v>
          </cell>
          <cell r="CH957" t="str">
            <v>100000</v>
          </cell>
          <cell r="CI957" t="str">
            <v>No securities lending</v>
          </cell>
          <cell r="CJ957"/>
          <cell r="CK957" t="str">
            <v>Up to 10%</v>
          </cell>
          <cell r="CL957" t="str">
            <v>Cash</v>
          </cell>
          <cell r="CM957" t="str">
            <v>BNP Paribas Securities Services</v>
          </cell>
          <cell r="CN957" t="str">
            <v>collateral.mgt@bnpparibas-ip.com</v>
          </cell>
          <cell r="CO957" t="str">
            <v>No</v>
          </cell>
          <cell r="CP957" t="str">
            <v>NA</v>
          </cell>
          <cell r="CQ957" t="str">
            <v>NA</v>
          </cell>
          <cell r="CR957" t="str">
            <v>No</v>
          </cell>
          <cell r="CS957" t="str">
            <v>Alexandre Zamora</v>
          </cell>
          <cell r="CT957"/>
          <cell r="CV957"/>
          <cell r="CW957" t="str">
            <v>LP68358164</v>
          </cell>
          <cell r="CX957" t="str">
            <v>NA</v>
          </cell>
          <cell r="CY957" t="str">
            <v>Yes</v>
          </cell>
          <cell r="CZ957" t="str">
            <v>SRI</v>
          </cell>
          <cell r="DA957" t="str">
            <v>Beta</v>
          </cell>
          <cell r="DB957" t="str">
            <v>No</v>
          </cell>
          <cell r="DC957" t="str">
            <v>Equity fund (&gt;51% equities)</v>
          </cell>
          <cell r="DD957" t="str">
            <v>Yes</v>
          </cell>
          <cell r="DE957" t="str">
            <v>No</v>
          </cell>
          <cell r="DF957" t="str">
            <v>No</v>
          </cell>
          <cell r="DG957">
            <v>13</v>
          </cell>
          <cell r="DH957">
            <v>12</v>
          </cell>
          <cell r="DI957">
            <v>0</v>
          </cell>
          <cell r="DJ957">
            <v>25</v>
          </cell>
          <cell r="DK957">
            <v>25</v>
          </cell>
          <cell r="DL957">
            <v>13</v>
          </cell>
          <cell r="DM957">
            <v>5</v>
          </cell>
          <cell r="DN957">
            <v>12</v>
          </cell>
          <cell r="DO957" t="str">
            <v>All, Distributors, 
Managers</v>
          </cell>
          <cell r="DP957" t="str">
            <v xml:space="preserve">Distributors : None
Managers: none (refer to Book II by sub-fund for min holding amount applicable)
Others : EUR 100 000 per sub-fund
</v>
          </cell>
          <cell r="DQ957" t="str">
            <v>BNP Paribas Securities Services Luxembourg</v>
          </cell>
          <cell r="DR957" t="str">
            <v>BNP Paribas Securities Services Luxembourg</v>
          </cell>
          <cell r="DS957" t="str">
            <v>in-house lawyers</v>
          </cell>
          <cell r="DT957" t="str">
            <v>BNP Paribas Securities Services Luxembourg</v>
          </cell>
          <cell r="DU957" t="str">
            <v>31st of December</v>
          </cell>
          <cell r="DV957" t="str">
            <v>ESG</v>
          </cell>
          <cell r="DW957" t="str">
            <v>EQUITY</v>
          </cell>
          <cell r="DX9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345 to replace the removal of the multicurrency on the share class LU1291103171</v>
          </cell>
          <cell r="DY957"/>
          <cell r="DZ957" t="str">
            <v>ART 8</v>
          </cell>
          <cell r="EA957" t="str">
            <v>CAT 1</v>
          </cell>
        </row>
        <row r="958">
          <cell r="H958" t="str">
            <v>LU2607531428</v>
          </cell>
          <cell r="I958" t="str">
            <v>Track X EUR</v>
          </cell>
          <cell r="J958" t="str">
            <v>Capitalisation</v>
          </cell>
          <cell r="K958" t="str">
            <v>EUR</v>
          </cell>
          <cell r="L958" t="str">
            <v>USD</v>
          </cell>
          <cell r="M958" t="str">
            <v>No</v>
          </cell>
          <cell r="O958" t="str">
            <v>Luxembourg</v>
          </cell>
          <cell r="P958" t="str">
            <v>NA</v>
          </cell>
          <cell r="Q958" t="str">
            <v>Not listed</v>
          </cell>
          <cell r="R958" t="str">
            <v>NA</v>
          </cell>
          <cell r="S958">
            <v>45128</v>
          </cell>
          <cell r="T958" t="str">
            <v>Not listed</v>
          </cell>
          <cell r="U958" t="str">
            <v>NA</v>
          </cell>
          <cell r="V958" t="str">
            <v>M1CXUSC</v>
          </cell>
          <cell r="W958" t="str">
            <v>Share not hedged</v>
          </cell>
          <cell r="X958" t="str">
            <v>BNPSRPX LX</v>
          </cell>
          <cell r="Y958" t="str">
            <v>NA</v>
          </cell>
          <cell r="Z958" t="str">
            <v>NA</v>
          </cell>
          <cell r="AA958" t="str">
            <v>BNPSRPX</v>
          </cell>
          <cell r="AB958" t="str">
            <v>.MIUSF00mTNUS</v>
          </cell>
          <cell r="AC958"/>
          <cell r="AD958" t="str">
            <v>NA</v>
          </cell>
          <cell r="AE958"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8" t="str">
            <v>please refer to another source</v>
          </cell>
          <cell r="AG958" t="str">
            <v>please refer to another source</v>
          </cell>
          <cell r="AH958" t="str">
            <v>Luxemburg SICAV</v>
          </cell>
          <cell r="AI958" t="str">
            <v>MSCI USA SRI Select PAB (NTR) Index</v>
          </cell>
          <cell r="AJ958" t="str">
            <v>Net Total Return</v>
          </cell>
          <cell r="AK958" t="str">
            <v>USD</v>
          </cell>
          <cell r="AL958" t="str">
            <v>The benchmark is the MSCI USA SRI Select PAB (NTR) Index published in USD by MSCI Limited. Following Brexit, MSCI Limited, the Benchmark Index administrator is no longer registered in the Benchmark Register.</v>
          </cell>
          <cell r="AM958" t="str">
            <v>please refer to another source</v>
          </cell>
          <cell r="AN958" t="str">
            <v>MSCI</v>
          </cell>
          <cell r="AO958" t="str">
            <v>North America</v>
          </cell>
          <cell r="AP958" t="str">
            <v>US</v>
          </cell>
          <cell r="AQ958" t="str">
            <v>DE, DK, FI, IE, LU, SE</v>
          </cell>
          <cell r="AR958" t="str">
            <v>DE, DK, FI, IE, LU, SE</v>
          </cell>
          <cell r="AS958" t="str">
            <v>Full or optimised replication</v>
          </cell>
          <cell r="AT958" t="str">
            <v>Physical</v>
          </cell>
          <cell r="AU958" t="str">
            <v>Full</v>
          </cell>
          <cell r="AV958" t="str">
            <v>Equities</v>
          </cell>
          <cell r="AW958" t="str">
            <v>No</v>
          </cell>
          <cell r="AX958" t="str">
            <v>Yes with UCITS V</v>
          </cell>
          <cell r="AY958" t="str">
            <v>BNP Paribas Arbitrage</v>
          </cell>
          <cell r="AZ958" t="str">
            <v>NA</v>
          </cell>
          <cell r="BA958" t="str">
            <v>Yes</v>
          </cell>
          <cell r="BF958" t="str">
            <v>NA</v>
          </cell>
          <cell r="BG958" t="str">
            <v>Daily</v>
          </cell>
          <cell r="BK958" t="str">
            <v>Reinvested</v>
          </cell>
          <cell r="BR958" t="str">
            <v>None</v>
          </cell>
          <cell r="BS958" t="str">
            <v>-</v>
          </cell>
          <cell r="BT958" t="str">
            <v>03:00 PM Paris time</v>
          </cell>
          <cell r="BU958" t="str">
            <v>12:00 AM Paris time</v>
          </cell>
          <cell r="BV958" t="str">
            <v>NA</v>
          </cell>
          <cell r="BW958" t="str">
            <v>D</v>
          </cell>
          <cell r="BX958" t="str">
            <v>D+1</v>
          </cell>
          <cell r="BY958" t="str">
            <v>D+3</v>
          </cell>
          <cell r="BZ958" t="str">
            <v>Please refer to PM</v>
          </cell>
          <cell r="CA958" t="str">
            <v>Please refer to PM</v>
          </cell>
          <cell r="CB958">
            <v>0</v>
          </cell>
          <cell r="CC958">
            <v>0</v>
          </cell>
          <cell r="CD958" t="str">
            <v>0,0005</v>
          </cell>
          <cell r="CE958" t="str">
            <v>0,0005</v>
          </cell>
          <cell r="CF958" t="str">
            <v>No</v>
          </cell>
          <cell r="CG958" t="str">
            <v>NA</v>
          </cell>
          <cell r="CH958" t="str">
            <v>NA</v>
          </cell>
          <cell r="CI958" t="str">
            <v>No securities lending</v>
          </cell>
          <cell r="CJ958" t="str">
            <v>NA</v>
          </cell>
          <cell r="CK958" t="str">
            <v>No collateral</v>
          </cell>
          <cell r="CL958" t="str">
            <v>No collateral</v>
          </cell>
          <cell r="CM958" t="str">
            <v>No collateral</v>
          </cell>
          <cell r="CN958" t="str">
            <v>No collateral</v>
          </cell>
          <cell r="CO958" t="str">
            <v>No</v>
          </cell>
          <cell r="CP958" t="str">
            <v>NA</v>
          </cell>
          <cell r="CQ958" t="str">
            <v>NA</v>
          </cell>
          <cell r="CR958" t="str">
            <v>No</v>
          </cell>
          <cell r="CS958" t="str">
            <v>Alexandre Zamora</v>
          </cell>
          <cell r="CT958"/>
          <cell r="CV958"/>
          <cell r="CW958" t="str">
            <v>NA</v>
          </cell>
          <cell r="CX958" t="str">
            <v>NA</v>
          </cell>
          <cell r="CY958" t="str">
            <v>Yes</v>
          </cell>
          <cell r="CZ958" t="str">
            <v>SRI</v>
          </cell>
          <cell r="DA958" t="str">
            <v>Beta</v>
          </cell>
          <cell r="DB958" t="str">
            <v>No</v>
          </cell>
          <cell r="DC958" t="str">
            <v>Equity fund (&gt;51% equities)</v>
          </cell>
          <cell r="DD958" t="str">
            <v>No</v>
          </cell>
          <cell r="DE958" t="str">
            <v>No</v>
          </cell>
          <cell r="DF958" t="str">
            <v>No</v>
          </cell>
          <cell r="DG958">
            <v>0</v>
          </cell>
          <cell r="DH958">
            <v>12</v>
          </cell>
          <cell r="DI958">
            <v>1</v>
          </cell>
          <cell r="DJ958">
            <v>13</v>
          </cell>
          <cell r="DK958">
            <v>13</v>
          </cell>
          <cell r="DL958">
            <v>0</v>
          </cell>
          <cell r="DM958">
            <v>1</v>
          </cell>
          <cell r="DN958">
            <v>12</v>
          </cell>
          <cell r="DO958" t="str">
            <v>Authorized Investors</v>
          </cell>
          <cell r="DP958" t="str">
            <v>None</v>
          </cell>
          <cell r="DQ958" t="str">
            <v>BNP Paribas Securities Services Luxembourg</v>
          </cell>
          <cell r="DR958" t="str">
            <v>BNP Paribas Securities Services Luxembourg</v>
          </cell>
          <cell r="DS958" t="str">
            <v>in-house lawyers</v>
          </cell>
          <cell r="DT958" t="str">
            <v>BNP Paribas Securities Services Luxembourg</v>
          </cell>
          <cell r="DU958" t="str">
            <v>31st of December</v>
          </cell>
          <cell r="DV958" t="str">
            <v>ESG</v>
          </cell>
          <cell r="DW958" t="str">
            <v>EQUITY</v>
          </cell>
          <cell r="DX958"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428 to replace the removal of the multicurrency on the share class LU1291103411</v>
          </cell>
          <cell r="DY958"/>
          <cell r="DZ958" t="str">
            <v>ART 8</v>
          </cell>
          <cell r="EA958" t="str">
            <v>CAT 1</v>
          </cell>
        </row>
        <row r="959">
          <cell r="H959" t="str">
            <v>LU2446380748</v>
          </cell>
          <cell r="I959" t="str">
            <v>Track I EUR</v>
          </cell>
          <cell r="J959" t="str">
            <v>Capitalisation</v>
          </cell>
          <cell r="K959" t="str">
            <v>EUR</v>
          </cell>
          <cell r="L959" t="str">
            <v>USD</v>
          </cell>
          <cell r="M959" t="str">
            <v>No</v>
          </cell>
          <cell r="O959" t="str">
            <v>Luxembourg</v>
          </cell>
          <cell r="P959" t="str">
            <v>NA</v>
          </cell>
          <cell r="Q959" t="str">
            <v>Not listed</v>
          </cell>
          <cell r="R959" t="str">
            <v>NA</v>
          </cell>
          <cell r="S959">
            <v>45461</v>
          </cell>
          <cell r="T959" t="str">
            <v>Not listed</v>
          </cell>
          <cell r="U959" t="str">
            <v>NA</v>
          </cell>
          <cell r="V959" t="str">
            <v>M1CXUSC</v>
          </cell>
          <cell r="W959" t="str">
            <v>Share not hedged</v>
          </cell>
          <cell r="X959" t="str">
            <v xml:space="preserve">BNPSRIE LX </v>
          </cell>
          <cell r="Y959" t="str">
            <v>NA</v>
          </cell>
          <cell r="Z959" t="str">
            <v>NA</v>
          </cell>
          <cell r="AA959" t="str">
            <v>BNPSRIE</v>
          </cell>
          <cell r="AB959"/>
          <cell r="AC959"/>
          <cell r="AD959" t="str">
            <v>NA</v>
          </cell>
          <cell r="AE959"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959" t="str">
            <v>please refer to another source</v>
          </cell>
          <cell r="AG959" t="str">
            <v>please refer to another source</v>
          </cell>
          <cell r="AH959" t="str">
            <v>Luxemburg SICAV</v>
          </cell>
          <cell r="AI959" t="str">
            <v>MSCI USA SRI Select PAB (NTR) Index</v>
          </cell>
          <cell r="AJ959" t="str">
            <v>Net Total Return</v>
          </cell>
          <cell r="AK959" t="str">
            <v>USD</v>
          </cell>
          <cell r="AL959" t="str">
            <v>The benchmark is the MSCI USA SRI Select PAB (NTR) Index published in USD by MSCI Limited. Following Brexit, MSCI Limited, the Benchmark Index administrator is no longer registered in the Benchmark Register.</v>
          </cell>
          <cell r="AM959" t="str">
            <v>please refer to another source</v>
          </cell>
          <cell r="AN959" t="str">
            <v>MSCI</v>
          </cell>
          <cell r="AO959" t="str">
            <v>North America</v>
          </cell>
          <cell r="AP959" t="str">
            <v>US</v>
          </cell>
          <cell r="AQ959" t="str">
            <v>CH, LU</v>
          </cell>
          <cell r="AR959" t="str">
            <v>CH, LU, DE, DK, FI, IE, LU, SE</v>
          </cell>
          <cell r="AS959" t="str">
            <v>Full or optimised replication</v>
          </cell>
          <cell r="AT959" t="str">
            <v>Physical</v>
          </cell>
          <cell r="AU959" t="str">
            <v>Full</v>
          </cell>
          <cell r="AV959" t="str">
            <v>Equities</v>
          </cell>
          <cell r="AW959" t="str">
            <v>No</v>
          </cell>
          <cell r="AX959" t="str">
            <v>Yes with UCITS V</v>
          </cell>
          <cell r="AY959" t="str">
            <v>BNP Paribas Arbitrage</v>
          </cell>
          <cell r="AZ959" t="str">
            <v>NA</v>
          </cell>
          <cell r="BA959" t="str">
            <v>Yes</v>
          </cell>
          <cell r="BF959" t="str">
            <v>NA</v>
          </cell>
          <cell r="BG959" t="str">
            <v>Daily</v>
          </cell>
          <cell r="BK959" t="str">
            <v>Reinvested</v>
          </cell>
          <cell r="BR959" t="str">
            <v>None</v>
          </cell>
          <cell r="BS959" t="str">
            <v>-</v>
          </cell>
          <cell r="BT959" t="str">
            <v>03:00 PM Paris time</v>
          </cell>
          <cell r="BU959" t="str">
            <v>12:00 AM Paris time</v>
          </cell>
          <cell r="BV959" t="str">
            <v>NA</v>
          </cell>
          <cell r="BW959" t="str">
            <v>D</v>
          </cell>
          <cell r="BX959" t="str">
            <v>D+1</v>
          </cell>
          <cell r="BY959" t="str">
            <v>D+3</v>
          </cell>
          <cell r="BZ959" t="str">
            <v>Please refer to PM</v>
          </cell>
          <cell r="CA959" t="str">
            <v>Please refer to PM</v>
          </cell>
          <cell r="CB959">
            <v>0</v>
          </cell>
          <cell r="CC959">
            <v>0</v>
          </cell>
          <cell r="CD959" t="str">
            <v>0,0005</v>
          </cell>
          <cell r="CE959" t="str">
            <v>0,0005</v>
          </cell>
          <cell r="CF959" t="str">
            <v>No</v>
          </cell>
          <cell r="CG959" t="str">
            <v>NA</v>
          </cell>
          <cell r="CH959" t="str">
            <v>NA</v>
          </cell>
          <cell r="CI959" t="str">
            <v>No securities lending</v>
          </cell>
          <cell r="CJ959" t="str">
            <v>NA</v>
          </cell>
          <cell r="CK959" t="str">
            <v>No collateral</v>
          </cell>
          <cell r="CL959" t="str">
            <v>No collateral</v>
          </cell>
          <cell r="CM959" t="str">
            <v>No collateral</v>
          </cell>
          <cell r="CN959" t="str">
            <v>No collateral</v>
          </cell>
          <cell r="CO959" t="str">
            <v>No</v>
          </cell>
          <cell r="CP959" t="str">
            <v>NA</v>
          </cell>
          <cell r="CQ959" t="str">
            <v>NA</v>
          </cell>
          <cell r="CR959" t="str">
            <v>No</v>
          </cell>
          <cell r="CS959" t="str">
            <v>Alexandre Zamora</v>
          </cell>
          <cell r="CT959"/>
          <cell r="CV959"/>
          <cell r="CW959" t="str">
            <v>NA</v>
          </cell>
          <cell r="CX959" t="str">
            <v>NA</v>
          </cell>
          <cell r="CY959" t="str">
            <v>Yes</v>
          </cell>
          <cell r="CZ959" t="str">
            <v>SRI</v>
          </cell>
          <cell r="DA959" t="str">
            <v>Beta</v>
          </cell>
          <cell r="DB959" t="str">
            <v>No</v>
          </cell>
          <cell r="DC959" t="str">
            <v>Equity fund (&gt;51% equities)</v>
          </cell>
          <cell r="DD959" t="str">
            <v>No</v>
          </cell>
          <cell r="DE959" t="str">
            <v>No</v>
          </cell>
          <cell r="DF959" t="str">
            <v>No</v>
          </cell>
          <cell r="DG959">
            <v>13</v>
          </cell>
          <cell r="DH959">
            <v>12</v>
          </cell>
          <cell r="DI959">
            <v>1</v>
          </cell>
          <cell r="DJ959">
            <v>26</v>
          </cell>
          <cell r="DK959">
            <v>26</v>
          </cell>
          <cell r="DL959">
            <v>13</v>
          </cell>
          <cell r="DM959">
            <v>1</v>
          </cell>
          <cell r="DN959">
            <v>12</v>
          </cell>
          <cell r="DO959" t="str">
            <v>Authorized Investors</v>
          </cell>
          <cell r="DP959" t="str">
            <v>None</v>
          </cell>
          <cell r="DQ959" t="str">
            <v>BNP Paribas Securities Services Luxembourg</v>
          </cell>
          <cell r="DR959" t="str">
            <v>BNP Paribas Securities Services Luxembourg</v>
          </cell>
          <cell r="DS959" t="str">
            <v>in-house lawyers</v>
          </cell>
          <cell r="DT959" t="str">
            <v>BNP Paribas Securities Services Luxembourg</v>
          </cell>
          <cell r="DU959" t="str">
            <v>31st of December</v>
          </cell>
          <cell r="DV959" t="str">
            <v>ESG</v>
          </cell>
          <cell r="DW959" t="str">
            <v>EQUITY</v>
          </cell>
          <cell r="DX959"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
Multicurrency rationalization plan: creation of the share class LU2607531428 to replace the removal of the multicurrency on the share class LU1291103411</v>
          </cell>
          <cell r="DY959"/>
          <cell r="DZ959" t="str">
            <v>ART 8</v>
          </cell>
          <cell r="EA959" t="str">
            <v>CAT 1</v>
          </cell>
        </row>
        <row r="960">
          <cell r="H960" t="str">
            <v>LU2607531857</v>
          </cell>
          <cell r="I960" t="str">
            <v>Track Classic EUR</v>
          </cell>
          <cell r="J960" t="str">
            <v>Capitalisation</v>
          </cell>
          <cell r="K960" t="str">
            <v>EUR</v>
          </cell>
          <cell r="L960" t="str">
            <v>USD</v>
          </cell>
          <cell r="M960" t="str">
            <v>No</v>
          </cell>
          <cell r="O960" t="str">
            <v>Luxembourg</v>
          </cell>
          <cell r="P960" t="str">
            <v>NA</v>
          </cell>
          <cell r="Q960" t="str">
            <v>Not listed</v>
          </cell>
          <cell r="R960" t="str">
            <v>NA</v>
          </cell>
          <cell r="S960">
            <v>45128</v>
          </cell>
          <cell r="T960" t="str">
            <v>Not listed</v>
          </cell>
          <cell r="U960" t="str">
            <v>NA</v>
          </cell>
          <cell r="V960" t="str">
            <v>M1CXWSC</v>
          </cell>
          <cell r="W960" t="str">
            <v>Share not hedged</v>
          </cell>
          <cell r="X960" t="str">
            <v>BNPRSTR LX</v>
          </cell>
          <cell r="Y960" t="str">
            <v>NA</v>
          </cell>
          <cell r="Z960" t="str">
            <v>NA</v>
          </cell>
          <cell r="AA960" t="str">
            <v>BNPRSTR</v>
          </cell>
          <cell r="AB960" t="str">
            <v>.MIWOF00mTNUS</v>
          </cell>
          <cell r="AC960"/>
          <cell r="AD960" t="str">
            <v>NA</v>
          </cell>
          <cell r="AE960"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0" t="str">
            <v>please refer to another source</v>
          </cell>
          <cell r="AG960" t="str">
            <v>please refer to another source</v>
          </cell>
          <cell r="AH960" t="str">
            <v>Luxemburg SICAV</v>
          </cell>
          <cell r="AI960" t="str">
            <v>MSCI World SRI Select PAB (NTR) Index</v>
          </cell>
          <cell r="AJ960" t="str">
            <v>Net Total Return</v>
          </cell>
          <cell r="AK960" t="str">
            <v>USD</v>
          </cell>
          <cell r="AL960"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0" t="str">
            <v>please refer to another source</v>
          </cell>
          <cell r="AN960" t="str">
            <v>MSCI</v>
          </cell>
          <cell r="AO960" t="str">
            <v>Global</v>
          </cell>
          <cell r="AP960" t="str">
            <v>Global ex Emerging Markets</v>
          </cell>
          <cell r="AQ960" t="str">
            <v>CH, FR, LU</v>
          </cell>
          <cell r="AR960" t="str">
            <v>CH, FR, LU</v>
          </cell>
          <cell r="AS960" t="str">
            <v>Physical Replication</v>
          </cell>
          <cell r="AT960" t="str">
            <v>Physical</v>
          </cell>
          <cell r="AU960" t="str">
            <v>Physical</v>
          </cell>
          <cell r="AV960" t="str">
            <v>Equities</v>
          </cell>
          <cell r="AW960" t="str">
            <v>No</v>
          </cell>
          <cell r="AX960" t="str">
            <v>Yes with UCITS V</v>
          </cell>
          <cell r="AY960" t="str">
            <v>BNP Paribas Arbitrage</v>
          </cell>
          <cell r="AZ960" t="str">
            <v>NA</v>
          </cell>
          <cell r="BA960" t="str">
            <v>Yes</v>
          </cell>
          <cell r="BF960" t="str">
            <v>NA</v>
          </cell>
          <cell r="BG960" t="str">
            <v>Daily</v>
          </cell>
          <cell r="BK960" t="str">
            <v>Reinvested</v>
          </cell>
          <cell r="BR960" t="str">
            <v>None</v>
          </cell>
          <cell r="BS960" t="str">
            <v>-</v>
          </cell>
          <cell r="BT960" t="str">
            <v>(D-1) 04:30 PM Paris time</v>
          </cell>
          <cell r="BU960" t="str">
            <v>(D-1) 12:00 AM Paris time</v>
          </cell>
          <cell r="BV960" t="str">
            <v>NA</v>
          </cell>
          <cell r="BW960" t="str">
            <v>D</v>
          </cell>
          <cell r="BX960" t="str">
            <v>D+1</v>
          </cell>
          <cell r="BY960" t="str">
            <v>D+3</v>
          </cell>
          <cell r="BZ960" t="str">
            <v>Please refer to PM</v>
          </cell>
          <cell r="CA960" t="str">
            <v>Please refer to PM</v>
          </cell>
          <cell r="CB960">
            <v>5</v>
          </cell>
          <cell r="CC960">
            <v>0</v>
          </cell>
          <cell r="CD960" t="str">
            <v>0,001</v>
          </cell>
          <cell r="CE960" t="str">
            <v>0,001</v>
          </cell>
          <cell r="CF960" t="str">
            <v>No</v>
          </cell>
          <cell r="CG960" t="str">
            <v>NA</v>
          </cell>
          <cell r="CH960" t="str">
            <v>NA</v>
          </cell>
          <cell r="CI960" t="str">
            <v>No securities lending</v>
          </cell>
          <cell r="CJ960"/>
          <cell r="CK960" t="str">
            <v>No collateral</v>
          </cell>
          <cell r="CL960" t="str">
            <v>No collateral</v>
          </cell>
          <cell r="CM960" t="str">
            <v>No collateral</v>
          </cell>
          <cell r="CN960" t="str">
            <v>No collateral</v>
          </cell>
          <cell r="CO960" t="str">
            <v>No</v>
          </cell>
          <cell r="CP960" t="str">
            <v>NA</v>
          </cell>
          <cell r="CQ960" t="str">
            <v>NA</v>
          </cell>
          <cell r="CR960" t="str">
            <v>No</v>
          </cell>
          <cell r="CS960" t="str">
            <v>Alexandre Zamora</v>
          </cell>
          <cell r="CT960"/>
          <cell r="CV960"/>
          <cell r="CW960" t="str">
            <v>LP68357438</v>
          </cell>
          <cell r="CX960" t="str">
            <v>NA</v>
          </cell>
          <cell r="CY960" t="str">
            <v>Yes</v>
          </cell>
          <cell r="CZ960" t="str">
            <v>SRI</v>
          </cell>
          <cell r="DA960" t="str">
            <v>Beta</v>
          </cell>
          <cell r="DB960" t="str">
            <v>No</v>
          </cell>
          <cell r="DC960" t="str">
            <v>Equity fund (&gt;51% equities)</v>
          </cell>
          <cell r="DD960" t="str">
            <v>No</v>
          </cell>
          <cell r="DE960" t="str">
            <v>No</v>
          </cell>
          <cell r="DF960" t="str">
            <v>No</v>
          </cell>
          <cell r="DG960">
            <v>40</v>
          </cell>
          <cell r="DH960">
            <v>25</v>
          </cell>
          <cell r="DI960">
            <v>5</v>
          </cell>
          <cell r="DJ960">
            <v>70</v>
          </cell>
          <cell r="DK960">
            <v>70</v>
          </cell>
          <cell r="DL960">
            <v>40</v>
          </cell>
          <cell r="DM960">
            <v>5</v>
          </cell>
          <cell r="DN960">
            <v>25</v>
          </cell>
          <cell r="DO960" t="str">
            <v>All</v>
          </cell>
          <cell r="DP960" t="str">
            <v>None</v>
          </cell>
          <cell r="DQ960" t="str">
            <v>BNP Paribas Securities Services Luxembourg</v>
          </cell>
          <cell r="DR960" t="str">
            <v>BNP Paribas Securities Services Luxembourg</v>
          </cell>
          <cell r="DS960" t="str">
            <v>in-house lawyers</v>
          </cell>
          <cell r="DT960" t="str">
            <v>BNP Paribas Securities Services Luxembourg</v>
          </cell>
          <cell r="DU960" t="str">
            <v>31st of December</v>
          </cell>
          <cell r="DV960" t="str">
            <v>ESG</v>
          </cell>
          <cell r="DW960" t="str">
            <v>EQUITY</v>
          </cell>
          <cell r="DX960"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1857 to replace the removal of the multicurrency on the share class LU1291108303</v>
          </cell>
          <cell r="DY960"/>
          <cell r="DZ960" t="str">
            <v>ART 8</v>
          </cell>
          <cell r="EA960" t="str">
            <v>CAT 1</v>
          </cell>
        </row>
        <row r="961">
          <cell r="H961" t="str">
            <v>LU2607532079</v>
          </cell>
          <cell r="I961" t="str">
            <v>Track I</v>
          </cell>
          <cell r="J961" t="str">
            <v>Capitalisation</v>
          </cell>
          <cell r="K961" t="str">
            <v>EUR</v>
          </cell>
          <cell r="L961" t="str">
            <v>USD</v>
          </cell>
          <cell r="M961" t="str">
            <v>No</v>
          </cell>
          <cell r="O961" t="str">
            <v>Luxembourg</v>
          </cell>
          <cell r="P961" t="str">
            <v>NA</v>
          </cell>
          <cell r="Q961" t="str">
            <v>Not listed</v>
          </cell>
          <cell r="R961" t="str">
            <v>NA</v>
          </cell>
          <cell r="S961">
            <v>45128</v>
          </cell>
          <cell r="T961" t="str">
            <v>Not listed</v>
          </cell>
          <cell r="U961" t="str">
            <v>NA</v>
          </cell>
          <cell r="V961" t="str">
            <v>M1CXWSC</v>
          </cell>
          <cell r="W961" t="str">
            <v>Share not hedged</v>
          </cell>
          <cell r="X961" t="str">
            <v>BNPESPI LX</v>
          </cell>
          <cell r="Y961" t="str">
            <v>NA</v>
          </cell>
          <cell r="Z961" t="str">
            <v>NA</v>
          </cell>
          <cell r="AA961" t="str">
            <v>BNPESPI</v>
          </cell>
          <cell r="AB961" t="str">
            <v>.MIWOF00mTNUS</v>
          </cell>
          <cell r="AC961"/>
          <cell r="AD961" t="str">
            <v>NA</v>
          </cell>
          <cell r="AE96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1" t="str">
            <v>please refer to another source</v>
          </cell>
          <cell r="AG961" t="str">
            <v>please refer to another source</v>
          </cell>
          <cell r="AH961" t="str">
            <v>Luxemburg SICAV</v>
          </cell>
          <cell r="AI961" t="str">
            <v>MSCI World SRI Select PAB (NTR) Index</v>
          </cell>
          <cell r="AJ961" t="str">
            <v>Net Total Return</v>
          </cell>
          <cell r="AK961" t="str">
            <v>USD</v>
          </cell>
          <cell r="AL96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1" t="str">
            <v>please refer to another source</v>
          </cell>
          <cell r="AN961" t="str">
            <v>MSCI</v>
          </cell>
          <cell r="AO961" t="str">
            <v>Global</v>
          </cell>
          <cell r="AP961" t="str">
            <v>Global ex Emerging Markets</v>
          </cell>
          <cell r="AQ961" t="str">
            <v>CH, IE, LU, NL, UK</v>
          </cell>
          <cell r="AR961" t="str">
            <v>CH, IE, LU, NL, UK</v>
          </cell>
          <cell r="AS961" t="str">
            <v>Physical Replication</v>
          </cell>
          <cell r="AT961" t="str">
            <v>Physical</v>
          </cell>
          <cell r="AU961" t="str">
            <v>Physical</v>
          </cell>
          <cell r="AV961" t="str">
            <v>Equities</v>
          </cell>
          <cell r="AW961" t="str">
            <v>No</v>
          </cell>
          <cell r="AX961" t="str">
            <v>Yes with UCITS V</v>
          </cell>
          <cell r="AY961" t="str">
            <v>BNP Paribas Arbitrage</v>
          </cell>
          <cell r="AZ961" t="str">
            <v>NA</v>
          </cell>
          <cell r="BA961" t="str">
            <v>Yes</v>
          </cell>
          <cell r="BF961" t="str">
            <v>NA</v>
          </cell>
          <cell r="BG961" t="str">
            <v>Daily</v>
          </cell>
          <cell r="BK961" t="str">
            <v>Reinvested</v>
          </cell>
          <cell r="BR961" t="str">
            <v>None</v>
          </cell>
          <cell r="BS961" t="str">
            <v>-</v>
          </cell>
          <cell r="BT961" t="str">
            <v>(D-1) 04:30 PM Paris time</v>
          </cell>
          <cell r="BU961" t="str">
            <v>(D-1) 12:00 AM Paris time</v>
          </cell>
          <cell r="BV961" t="str">
            <v>NA</v>
          </cell>
          <cell r="BW961" t="str">
            <v>D</v>
          </cell>
          <cell r="BX961" t="str">
            <v>D+1</v>
          </cell>
          <cell r="BY961" t="str">
            <v>D+3</v>
          </cell>
          <cell r="BZ961" t="str">
            <v>Please refer to PM</v>
          </cell>
          <cell r="CA961" t="str">
            <v>Please refer to PM</v>
          </cell>
          <cell r="CB961">
            <v>5</v>
          </cell>
          <cell r="CC961">
            <v>0</v>
          </cell>
          <cell r="CD961" t="str">
            <v>0,001</v>
          </cell>
          <cell r="CE961" t="str">
            <v>0,001</v>
          </cell>
          <cell r="CF961" t="str">
            <v>No</v>
          </cell>
          <cell r="CG961" t="str">
            <v>NA</v>
          </cell>
          <cell r="CH961" t="str">
            <v>NA</v>
          </cell>
          <cell r="CI961" t="str">
            <v>No securities lending</v>
          </cell>
          <cell r="CJ961"/>
          <cell r="CK961" t="str">
            <v>No collateral</v>
          </cell>
          <cell r="CL961" t="str">
            <v>No collateral</v>
          </cell>
          <cell r="CM961" t="str">
            <v>No collateral</v>
          </cell>
          <cell r="CN961" t="str">
            <v>No collateral</v>
          </cell>
          <cell r="CO961" t="str">
            <v>No</v>
          </cell>
          <cell r="CP961" t="str">
            <v>NA</v>
          </cell>
          <cell r="CQ961" t="str">
            <v>NA</v>
          </cell>
          <cell r="CR961" t="str">
            <v>No</v>
          </cell>
          <cell r="CS961" t="str">
            <v>Alexandre Zamora</v>
          </cell>
          <cell r="CT961"/>
          <cell r="CV961"/>
          <cell r="CW961"/>
          <cell r="CX961"/>
          <cell r="CY961" t="str">
            <v>Yes</v>
          </cell>
          <cell r="CZ961" t="str">
            <v>SRI</v>
          </cell>
          <cell r="DA961" t="str">
            <v>Beta</v>
          </cell>
          <cell r="DB961" t="str">
            <v>No</v>
          </cell>
          <cell r="DC961" t="str">
            <v>Equity fund (&gt;51% equities)</v>
          </cell>
          <cell r="DD961"/>
          <cell r="DE961"/>
          <cell r="DF961" t="str">
            <v>No</v>
          </cell>
          <cell r="DG961">
            <v>12</v>
          </cell>
          <cell r="DH961">
            <v>12</v>
          </cell>
          <cell r="DI961">
            <v>1</v>
          </cell>
          <cell r="DJ961">
            <v>25</v>
          </cell>
          <cell r="DK961">
            <v>25</v>
          </cell>
          <cell r="DL961">
            <v>12</v>
          </cell>
          <cell r="DM961">
            <v>1</v>
          </cell>
          <cell r="DN961">
            <v>12</v>
          </cell>
          <cell r="DO961" t="str">
            <v>Institutional Investors
 UCIs</v>
          </cell>
          <cell r="DP961" t="str">
            <v>Institutional Investors: 250 000 per sub-fund
UCIs: None</v>
          </cell>
          <cell r="DQ961" t="str">
            <v>BNP Paribas Securities Services Luxembourg</v>
          </cell>
          <cell r="DR961" t="str">
            <v>BNP Paribas Securities Services Luxembourg</v>
          </cell>
          <cell r="DS961" t="str">
            <v>in-house lawyers</v>
          </cell>
          <cell r="DT961" t="str">
            <v>BNP Paribas Securities Services Luxembourg</v>
          </cell>
          <cell r="DU961" t="str">
            <v>31st of December</v>
          </cell>
          <cell r="DV961" t="str">
            <v>ESG</v>
          </cell>
          <cell r="DW961" t="str">
            <v>EQUITY</v>
          </cell>
          <cell r="DX96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079 to replace the removal of the multicurrency on the share class LU1859446111</v>
          </cell>
          <cell r="DY961"/>
          <cell r="DZ961" t="str">
            <v>ART 8</v>
          </cell>
          <cell r="EA961" t="str">
            <v>CAT 1</v>
          </cell>
        </row>
        <row r="962">
          <cell r="H962" t="str">
            <v>LU2607532152</v>
          </cell>
          <cell r="I962" t="str">
            <v>Track X EUR</v>
          </cell>
          <cell r="J962" t="str">
            <v>Capitalisation</v>
          </cell>
          <cell r="K962" t="str">
            <v>EUR</v>
          </cell>
          <cell r="L962" t="str">
            <v>USD</v>
          </cell>
          <cell r="M962" t="str">
            <v>No</v>
          </cell>
          <cell r="O962" t="str">
            <v>Luxembourg</v>
          </cell>
          <cell r="P962" t="str">
            <v>NA</v>
          </cell>
          <cell r="Q962" t="str">
            <v>Not listed</v>
          </cell>
          <cell r="R962" t="str">
            <v>NA</v>
          </cell>
          <cell r="S962">
            <v>45128</v>
          </cell>
          <cell r="T962" t="str">
            <v>Not listed</v>
          </cell>
          <cell r="U962" t="str">
            <v>NA</v>
          </cell>
          <cell r="V962" t="str">
            <v>M1CXWSC</v>
          </cell>
          <cell r="W962" t="str">
            <v>Share not hedged</v>
          </cell>
          <cell r="X962" t="str">
            <v>BNPMWSX LX</v>
          </cell>
          <cell r="Y962" t="str">
            <v>NA</v>
          </cell>
          <cell r="Z962" t="str">
            <v>NA</v>
          </cell>
          <cell r="AA962" t="str">
            <v>BNPMWSX</v>
          </cell>
          <cell r="AB962" t="str">
            <v>.MIWOF00mTNUS</v>
          </cell>
          <cell r="AC962"/>
          <cell r="AD962" t="str">
            <v>NA</v>
          </cell>
          <cell r="AE96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2" t="str">
            <v>please refer to another source</v>
          </cell>
          <cell r="AG962" t="str">
            <v>please refer to another source</v>
          </cell>
          <cell r="AH962" t="str">
            <v>Luxemburg SICAV</v>
          </cell>
          <cell r="AI962" t="str">
            <v>MSCI World SRI Select PAB (NTR) Index</v>
          </cell>
          <cell r="AJ962" t="str">
            <v>Net Total Return</v>
          </cell>
          <cell r="AK962" t="str">
            <v>USD</v>
          </cell>
          <cell r="AL96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2" t="str">
            <v>please refer to another source</v>
          </cell>
          <cell r="AN962" t="str">
            <v>MSCI</v>
          </cell>
          <cell r="AO962" t="str">
            <v>Global</v>
          </cell>
          <cell r="AP962" t="str">
            <v>Global ex Emerging Markets</v>
          </cell>
          <cell r="AQ962" t="str">
            <v>LU, UK</v>
          </cell>
          <cell r="AR962" t="str">
            <v>LU, UK</v>
          </cell>
          <cell r="AS962" t="str">
            <v>Physical Replication</v>
          </cell>
          <cell r="AT962" t="str">
            <v>Physical</v>
          </cell>
          <cell r="AU962" t="str">
            <v>Physical</v>
          </cell>
          <cell r="AV962" t="str">
            <v>Equities</v>
          </cell>
          <cell r="AW962" t="str">
            <v>No</v>
          </cell>
          <cell r="AX962" t="str">
            <v>Yes with UCITS V</v>
          </cell>
          <cell r="AY962" t="str">
            <v>BNP Paribas Arbitrage</v>
          </cell>
          <cell r="AZ962" t="str">
            <v>NA</v>
          </cell>
          <cell r="BA962" t="str">
            <v>Yes</v>
          </cell>
          <cell r="BF962" t="str">
            <v>NA</v>
          </cell>
          <cell r="BG962" t="str">
            <v>Daily</v>
          </cell>
          <cell r="BK962" t="str">
            <v>Reinvested</v>
          </cell>
          <cell r="BR962" t="str">
            <v>None</v>
          </cell>
          <cell r="BS962" t="str">
            <v>-</v>
          </cell>
          <cell r="BT962" t="str">
            <v>(D-1) 04:30 PM Paris time</v>
          </cell>
          <cell r="BU962" t="str">
            <v>(D-1) 12:00 AM Paris time</v>
          </cell>
          <cell r="BV962" t="str">
            <v>NA</v>
          </cell>
          <cell r="BW962" t="str">
            <v>D</v>
          </cell>
          <cell r="BX962" t="str">
            <v>D+1</v>
          </cell>
          <cell r="BY962" t="str">
            <v>D+3</v>
          </cell>
          <cell r="BZ962" t="str">
            <v>Please refer to PM</v>
          </cell>
          <cell r="CA962" t="str">
            <v>Please refer to PM</v>
          </cell>
          <cell r="CB962">
            <v>5</v>
          </cell>
          <cell r="CC962">
            <v>0</v>
          </cell>
          <cell r="CD962" t="str">
            <v>0,001</v>
          </cell>
          <cell r="CE962" t="str">
            <v>0,001</v>
          </cell>
          <cell r="CF962" t="str">
            <v>No</v>
          </cell>
          <cell r="CG962" t="str">
            <v>NA</v>
          </cell>
          <cell r="CH962" t="str">
            <v>NA</v>
          </cell>
          <cell r="CI962" t="str">
            <v>No securities lending</v>
          </cell>
          <cell r="CJ962"/>
          <cell r="CK962" t="str">
            <v>No collateral</v>
          </cell>
          <cell r="CL962" t="str">
            <v>No collateral</v>
          </cell>
          <cell r="CM962" t="str">
            <v>No collateral</v>
          </cell>
          <cell r="CN962" t="str">
            <v>No collateral</v>
          </cell>
          <cell r="CO962" t="str">
            <v>No</v>
          </cell>
          <cell r="CP962" t="str">
            <v>NA</v>
          </cell>
          <cell r="CQ962" t="str">
            <v>NA</v>
          </cell>
          <cell r="CR962" t="str">
            <v>No</v>
          </cell>
          <cell r="CS962" t="str">
            <v>Alexandre Zamora</v>
          </cell>
          <cell r="CT962"/>
          <cell r="CV962"/>
          <cell r="CW962" t="str">
            <v>NA</v>
          </cell>
          <cell r="CX962" t="str">
            <v>NA</v>
          </cell>
          <cell r="CY962" t="str">
            <v>Yes</v>
          </cell>
          <cell r="CZ962" t="str">
            <v>SRI</v>
          </cell>
          <cell r="DA962" t="str">
            <v>Beta</v>
          </cell>
          <cell r="DB962" t="str">
            <v>No</v>
          </cell>
          <cell r="DC962" t="str">
            <v>Equity fund (&gt;51% equities)</v>
          </cell>
          <cell r="DD962" t="str">
            <v>No</v>
          </cell>
          <cell r="DE962" t="str">
            <v>No</v>
          </cell>
          <cell r="DF962" t="str">
            <v>No</v>
          </cell>
          <cell r="DG962">
            <v>0</v>
          </cell>
          <cell r="DH962">
            <v>12</v>
          </cell>
          <cell r="DI962">
            <v>1</v>
          </cell>
          <cell r="DJ962">
            <v>13</v>
          </cell>
          <cell r="DK962">
            <v>13</v>
          </cell>
          <cell r="DL962">
            <v>0</v>
          </cell>
          <cell r="DM962">
            <v>1</v>
          </cell>
          <cell r="DN962">
            <v>12</v>
          </cell>
          <cell r="DO962" t="str">
            <v>Authorized Investors</v>
          </cell>
          <cell r="DP962" t="str">
            <v>None</v>
          </cell>
          <cell r="DQ962" t="str">
            <v>BNP Paribas Securities Services Luxembourg</v>
          </cell>
          <cell r="DR962" t="str">
            <v>BNP Paribas Securities Services Luxembourg</v>
          </cell>
          <cell r="DS962" t="str">
            <v>in-house lawyers</v>
          </cell>
          <cell r="DT962" t="str">
            <v>BNP Paribas Securities Services Luxembourg</v>
          </cell>
          <cell r="DU962" t="str">
            <v>31st of December</v>
          </cell>
          <cell r="DV962" t="str">
            <v>ESG</v>
          </cell>
          <cell r="DW962" t="str">
            <v>EQUITY</v>
          </cell>
          <cell r="DX96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152 to replace the removal of the multicurrency on the share class LU1291109020</v>
          </cell>
          <cell r="DY962"/>
          <cell r="DZ962" t="str">
            <v>ART 8</v>
          </cell>
          <cell r="EA962" t="str">
            <v>CAT 1</v>
          </cell>
        </row>
        <row r="963">
          <cell r="H963" t="str">
            <v>LU2777377529</v>
          </cell>
          <cell r="I963" t="str">
            <v>Track Privilege H NOK</v>
          </cell>
          <cell r="J963" t="str">
            <v>Capitalisation</v>
          </cell>
          <cell r="K963" t="str">
            <v>NOK</v>
          </cell>
          <cell r="L963" t="str">
            <v>USD</v>
          </cell>
          <cell r="M963" t="str">
            <v>Yes</v>
          </cell>
          <cell r="O963" t="str">
            <v>Luxembourg</v>
          </cell>
          <cell r="P963" t="str">
            <v>NA</v>
          </cell>
          <cell r="Q963" t="str">
            <v>Not listed</v>
          </cell>
          <cell r="R963" t="str">
            <v>NA</v>
          </cell>
          <cell r="S963">
            <v>45379</v>
          </cell>
          <cell r="T963" t="str">
            <v>Not listed</v>
          </cell>
          <cell r="U963" t="str">
            <v>NA</v>
          </cell>
          <cell r="V963" t="str">
            <v>M1CXWSC</v>
          </cell>
          <cell r="W963" t="str">
            <v>Share hedged</v>
          </cell>
          <cell r="X963" t="str">
            <v>BNPMHNC LX</v>
          </cell>
          <cell r="Y963" t="str">
            <v>NA</v>
          </cell>
          <cell r="Z963" t="str">
            <v>NA</v>
          </cell>
          <cell r="AA963" t="str">
            <v xml:space="preserve">BNPMHNC </v>
          </cell>
          <cell r="AB963" t="str">
            <v>.MIWOF00mTNUS</v>
          </cell>
          <cell r="AC963" t="str">
            <v>NA</v>
          </cell>
          <cell r="AD963" t="str">
            <v>NA</v>
          </cell>
          <cell r="AE96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963" t="str">
            <v>please refer to another source</v>
          </cell>
          <cell r="AG963" t="str">
            <v>please refer to another source</v>
          </cell>
          <cell r="AH963" t="str">
            <v>Luxemburg SICAV</v>
          </cell>
          <cell r="AI963" t="str">
            <v>MSCI World SRI Select PAB (NTR) Index</v>
          </cell>
          <cell r="AJ963" t="str">
            <v>Net Total Return</v>
          </cell>
          <cell r="AK963" t="str">
            <v>USD</v>
          </cell>
          <cell r="AL96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963" t="str">
            <v>please refer to another source</v>
          </cell>
          <cell r="AN963" t="str">
            <v>MSCI</v>
          </cell>
          <cell r="AO963" t="str">
            <v>Global</v>
          </cell>
          <cell r="AP963" t="str">
            <v>Global ex Emerging Markets</v>
          </cell>
          <cell r="AQ963" t="str">
            <v xml:space="preserve">AT, CH, DK, ES, FI, FR(Euroclear), LU, NL, NO, SE, </v>
          </cell>
          <cell r="AR963" t="str">
            <v xml:space="preserve">AT, CH, DK, ES, FI, FR(Euroclear), LU, NL, NO, SE, </v>
          </cell>
          <cell r="AS963" t="str">
            <v>Full or optimised replication</v>
          </cell>
          <cell r="AT963" t="str">
            <v>Physical</v>
          </cell>
          <cell r="AU963" t="str">
            <v>Full</v>
          </cell>
          <cell r="AV963" t="str">
            <v>Equities</v>
          </cell>
          <cell r="AW963" t="str">
            <v>No</v>
          </cell>
          <cell r="AX963" t="str">
            <v>Yes with UCITS V</v>
          </cell>
          <cell r="AY963" t="str">
            <v>BNP Paribas Arbitrage</v>
          </cell>
          <cell r="AZ963" t="str">
            <v>NA</v>
          </cell>
          <cell r="BA963" t="str">
            <v>Yes</v>
          </cell>
          <cell r="BF963" t="str">
            <v>NA</v>
          </cell>
          <cell r="BG963" t="str">
            <v>Daily</v>
          </cell>
          <cell r="BK963" t="str">
            <v>Reinvested</v>
          </cell>
          <cell r="BR963" t="str">
            <v>None</v>
          </cell>
          <cell r="BS963" t="str">
            <v>-</v>
          </cell>
          <cell r="BT963" t="str">
            <v>(D-1) 04:30 PM Paris time</v>
          </cell>
          <cell r="BU963" t="str">
            <v>(D-1) 12:00 AM Paris time</v>
          </cell>
          <cell r="BV963" t="str">
            <v>NA</v>
          </cell>
          <cell r="BW963" t="str">
            <v>D</v>
          </cell>
          <cell r="BX963" t="str">
            <v>D+1</v>
          </cell>
          <cell r="BY963" t="str">
            <v>D+3</v>
          </cell>
          <cell r="BZ963" t="str">
            <v>Please refer to PM</v>
          </cell>
          <cell r="CA963" t="str">
            <v>Please refer to PM</v>
          </cell>
          <cell r="CB963">
            <v>5</v>
          </cell>
          <cell r="CC963">
            <v>0</v>
          </cell>
          <cell r="CD963" t="str">
            <v>0,001</v>
          </cell>
          <cell r="CE963" t="str">
            <v>0,001</v>
          </cell>
          <cell r="CF963" t="str">
            <v>No</v>
          </cell>
          <cell r="CG963" t="str">
            <v>NA</v>
          </cell>
          <cell r="CH963" t="str">
            <v>NA</v>
          </cell>
          <cell r="CI963" t="str">
            <v>No securities lending</v>
          </cell>
          <cell r="CJ963"/>
          <cell r="CK963" t="str">
            <v>No collateral</v>
          </cell>
          <cell r="CL963" t="str">
            <v>No collateral</v>
          </cell>
          <cell r="CM963" t="str">
            <v>No collateral</v>
          </cell>
          <cell r="CN963" t="str">
            <v>No collateral</v>
          </cell>
          <cell r="CO963" t="str">
            <v>No</v>
          </cell>
          <cell r="CP963" t="str">
            <v>NA</v>
          </cell>
          <cell r="CQ963" t="str">
            <v>NA</v>
          </cell>
          <cell r="CR963" t="str">
            <v>No</v>
          </cell>
          <cell r="CS963" t="str">
            <v>Alexandre Zamora</v>
          </cell>
          <cell r="CT963"/>
          <cell r="CV963"/>
          <cell r="CW963" t="str">
            <v>NA</v>
          </cell>
          <cell r="CX963" t="str">
            <v>NA</v>
          </cell>
          <cell r="CY963" t="str">
            <v>Yes</v>
          </cell>
          <cell r="CZ963" t="str">
            <v>SRI</v>
          </cell>
          <cell r="DA963" t="str">
            <v>Beta</v>
          </cell>
          <cell r="DB963" t="str">
            <v>No</v>
          </cell>
          <cell r="DC963" t="str">
            <v>Equity fund (&gt;51% equities)</v>
          </cell>
          <cell r="DD963" t="str">
            <v>No</v>
          </cell>
          <cell r="DE963" t="str">
            <v>No</v>
          </cell>
          <cell r="DF963" t="str">
            <v>No</v>
          </cell>
          <cell r="DJ963">
            <v>25</v>
          </cell>
          <cell r="DK963">
            <v>25</v>
          </cell>
          <cell r="DO963" t="str">
            <v>Authorized Investors</v>
          </cell>
          <cell r="DP963" t="str">
            <v>None</v>
          </cell>
          <cell r="DQ963" t="str">
            <v>BNP Paribas Securities Services Luxembourg</v>
          </cell>
          <cell r="DR963" t="str">
            <v>BNP Paribas Securities Services Luxembourg</v>
          </cell>
          <cell r="DS963" t="str">
            <v>in-house lawyers</v>
          </cell>
          <cell r="DT963" t="str">
            <v>BNP Paribas Securities Services Luxembourg</v>
          </cell>
          <cell r="DU963" t="str">
            <v>31st of December</v>
          </cell>
          <cell r="DV963" t="str">
            <v>ESG</v>
          </cell>
          <cell r="DW963" t="str">
            <v>EQUITY</v>
          </cell>
          <cell r="DX96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
Multicurrency rationalization plan: creation of the share class LU2607532152 to replace the removal of the multicurrency on the share class LU1291109020</v>
          </cell>
          <cell r="DY963"/>
          <cell r="DZ963" t="str">
            <v>ART 8</v>
          </cell>
          <cell r="EA963" t="str">
            <v>CAT 1</v>
          </cell>
        </row>
        <row r="964">
          <cell r="H964" t="str">
            <v>LU2697596745</v>
          </cell>
          <cell r="I964" t="str">
            <v>UCITS ETF</v>
          </cell>
          <cell r="J964" t="str">
            <v>Capitalisation</v>
          </cell>
          <cell r="K964" t="str">
            <v>EUR</v>
          </cell>
          <cell r="L964" t="str">
            <v>EUR</v>
          </cell>
          <cell r="M964" t="str">
            <v>No</v>
          </cell>
          <cell r="O964" t="str">
            <v>Luxembourg</v>
          </cell>
          <cell r="P964" t="str">
            <v>IT</v>
          </cell>
          <cell r="Q964" t="str">
            <v>Borsa Italiana</v>
          </cell>
          <cell r="R964" t="str">
            <v>XMIL</v>
          </cell>
          <cell r="S964">
            <v>45302</v>
          </cell>
          <cell r="T964">
            <v>45342</v>
          </cell>
          <cell r="U964" t="str">
            <v>No</v>
          </cell>
          <cell r="V964" t="str">
            <v>LECPTREU</v>
          </cell>
          <cell r="W964" t="str">
            <v>Share not hedged</v>
          </cell>
          <cell r="X964" t="str">
            <v>SEUCB IM</v>
          </cell>
          <cell r="Y964" t="str">
            <v>ISEUCB</v>
          </cell>
          <cell r="Z964" t="str">
            <v>XC000A4016S9</v>
          </cell>
          <cell r="AA964" t="str">
            <v>SEUCB</v>
          </cell>
          <cell r="AB964"/>
          <cell r="AC964" t="str">
            <v>SEUCB.MI</v>
          </cell>
          <cell r="AD964" t="str">
            <v>SEUCBINAV=IHSM</v>
          </cell>
          <cell r="AE964"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4" t="str">
            <v>please refer to another source</v>
          </cell>
          <cell r="AG964" t="str">
            <v>please refer to another source</v>
          </cell>
          <cell r="AH964" t="str">
            <v>Luxemburg SICAV</v>
          </cell>
          <cell r="AI964" t="str">
            <v>Bloomberg Euro Aggregate Corporate Index</v>
          </cell>
          <cell r="AJ964" t="str">
            <v>Net Total Return</v>
          </cell>
          <cell r="AK964" t="str">
            <v>EUR</v>
          </cell>
          <cell r="AL964"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4" t="str">
            <v>please refer to another source</v>
          </cell>
          <cell r="AN964" t="str">
            <v>NA</v>
          </cell>
          <cell r="AO964" t="str">
            <v>Europe</v>
          </cell>
          <cell r="AP964" t="str">
            <v>Global</v>
          </cell>
          <cell r="AQ964" t="str">
            <v>AT, CH, DE, DK, ES, FI, FR, IT**,LU, NL, SE, UK</v>
          </cell>
          <cell r="AR964" t="str">
            <v>LU,AT, DE, FR, IT, NL, ES, SE, DK, FI, UK</v>
          </cell>
          <cell r="AS964" t="str">
            <v>Actively managed</v>
          </cell>
          <cell r="AV964" t="str">
            <v>Bonds</v>
          </cell>
          <cell r="AW964" t="str">
            <v>No</v>
          </cell>
          <cell r="AX964" t="str">
            <v>Yes with UCITS V</v>
          </cell>
          <cell r="AY964" t="str">
            <v>BNP Paribas Arbitrage</v>
          </cell>
          <cell r="AZ964"/>
          <cell r="BA964" t="str">
            <v>Yes</v>
          </cell>
          <cell r="BF964" t="str">
            <v>NA</v>
          </cell>
          <cell r="BG964" t="str">
            <v>Daily</v>
          </cell>
          <cell r="BK964" t="str">
            <v>Reinvested</v>
          </cell>
          <cell r="BR964" t="str">
            <v>None</v>
          </cell>
          <cell r="BS964" t="str">
            <v>-</v>
          </cell>
          <cell r="BT964" t="str">
            <v>(D-1) 04:30 PM Paris time</v>
          </cell>
          <cell r="BU964" t="str">
            <v>(D-1) 12:00 AM Paris time</v>
          </cell>
          <cell r="BV964" t="str">
            <v>NA</v>
          </cell>
          <cell r="BW964" t="str">
            <v>D</v>
          </cell>
          <cell r="BX964" t="str">
            <v>D+1</v>
          </cell>
          <cell r="BY964" t="str">
            <v>D+3</v>
          </cell>
          <cell r="BZ964" t="str">
            <v>Please refer to PM</v>
          </cell>
          <cell r="CA964" t="str">
            <v>Please refer to PM</v>
          </cell>
          <cell r="CB964"/>
          <cell r="CC964"/>
          <cell r="CD964" t="str">
            <v>0,00015</v>
          </cell>
          <cell r="CE964" t="str">
            <v>0,0001</v>
          </cell>
          <cell r="CF964" t="str">
            <v>No</v>
          </cell>
          <cell r="CG964" t="str">
            <v>NA</v>
          </cell>
          <cell r="CH964" t="str">
            <v>NA</v>
          </cell>
          <cell r="CI964" t="str">
            <v>No securities lending</v>
          </cell>
          <cell r="CJ964" t="str">
            <v>NA</v>
          </cell>
          <cell r="CK964" t="str">
            <v>No collateral</v>
          </cell>
          <cell r="CL964" t="str">
            <v>No collateral</v>
          </cell>
          <cell r="CM964" t="str">
            <v>No collateral</v>
          </cell>
          <cell r="CN964" t="str">
            <v>No collateral</v>
          </cell>
          <cell r="CO964" t="str">
            <v>No</v>
          </cell>
          <cell r="CP964" t="str">
            <v>NA</v>
          </cell>
          <cell r="CQ964" t="str">
            <v>NA</v>
          </cell>
          <cell r="CR964" t="str">
            <v>No</v>
          </cell>
          <cell r="CS964" t="str">
            <v>Luca Pagni</v>
          </cell>
          <cell r="CT964"/>
          <cell r="CV964"/>
          <cell r="CW964" t="str">
            <v>NA</v>
          </cell>
          <cell r="CX964" t="str">
            <v>NA</v>
          </cell>
          <cell r="CY964" t="str">
            <v>Yes</v>
          </cell>
          <cell r="CZ964" t="str">
            <v>ESG</v>
          </cell>
          <cell r="DA964"/>
          <cell r="DB964" t="str">
            <v>No</v>
          </cell>
          <cell r="DC964" t="str">
            <v>Other funds (no equities or &lt;25% equities)</v>
          </cell>
          <cell r="DD964" t="str">
            <v>No</v>
          </cell>
          <cell r="DE964" t="str">
            <v>No</v>
          </cell>
          <cell r="DF964" t="str">
            <v>No</v>
          </cell>
          <cell r="DG964">
            <v>13</v>
          </cell>
          <cell r="DH964">
            <v>12</v>
          </cell>
          <cell r="DI964">
            <v>0</v>
          </cell>
          <cell r="DJ964">
            <v>25</v>
          </cell>
          <cell r="DK964">
            <v>25</v>
          </cell>
          <cell r="DL964">
            <v>13</v>
          </cell>
          <cell r="DM964">
            <v>0</v>
          </cell>
          <cell r="DN964">
            <v>12</v>
          </cell>
          <cell r="DO964" t="str">
            <v>Primary market: Authorised Participants and Authorised Investors Secondary market: All</v>
          </cell>
          <cell r="DP964" t="str">
            <v>None</v>
          </cell>
          <cell r="DQ964" t="str">
            <v>BNP Paribas Securities Services Luxembourg</v>
          </cell>
          <cell r="DR964" t="str">
            <v>BNP Paribas Securities Services Luxembourg</v>
          </cell>
          <cell r="DS964" t="str">
            <v>in-house lawyers</v>
          </cell>
          <cell r="DT964" t="str">
            <v>BNP Paribas Securities Services Luxembourg</v>
          </cell>
          <cell r="DU964" t="str">
            <v>31st of December</v>
          </cell>
          <cell r="DV964" t="str">
            <v>ESG</v>
          </cell>
          <cell r="DW964" t="str">
            <v>FIXED INCOME</v>
          </cell>
          <cell r="DX964"/>
          <cell r="DY964"/>
          <cell r="DZ964" t="str">
            <v>ART 9</v>
          </cell>
          <cell r="EA964" t="str">
            <v>CAT 1</v>
          </cell>
        </row>
        <row r="965">
          <cell r="H965" t="str">
            <v>LU2697596745</v>
          </cell>
          <cell r="I965" t="str">
            <v>UCITS ETF</v>
          </cell>
          <cell r="J965" t="str">
            <v>Capitalisation</v>
          </cell>
          <cell r="K965" t="str">
            <v>EUR</v>
          </cell>
          <cell r="L965" t="str">
            <v>EUR</v>
          </cell>
          <cell r="M965" t="str">
            <v>No</v>
          </cell>
          <cell r="O965" t="str">
            <v>Luxembourg</v>
          </cell>
          <cell r="P965" t="str">
            <v>DE</v>
          </cell>
          <cell r="Q965" t="str">
            <v>Xetra</v>
          </cell>
          <cell r="R965" t="str">
            <v>XETR</v>
          </cell>
          <cell r="S965">
            <v>45302</v>
          </cell>
          <cell r="T965">
            <v>45342</v>
          </cell>
          <cell r="U965" t="str">
            <v>No</v>
          </cell>
          <cell r="V965" t="str">
            <v>LECPTREU</v>
          </cell>
          <cell r="W965" t="str">
            <v>Share not hedged</v>
          </cell>
          <cell r="X965" t="str">
            <v>BJLN GY</v>
          </cell>
          <cell r="Y965" t="str">
            <v>ISEUCB</v>
          </cell>
          <cell r="Z965" t="str">
            <v>XC000A4016S9</v>
          </cell>
          <cell r="AA965" t="str">
            <v>BJLN</v>
          </cell>
          <cell r="AB965"/>
          <cell r="AC965" t="str">
            <v>BJLN.DE</v>
          </cell>
          <cell r="AD965" t="str">
            <v>SEUCBINAV=IHSM</v>
          </cell>
          <cell r="AE965"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5" t="str">
            <v>please refer to another source</v>
          </cell>
          <cell r="AG965" t="str">
            <v>please refer to another source</v>
          </cell>
          <cell r="AH965" t="str">
            <v>Luxemburg SICAV</v>
          </cell>
          <cell r="AI965" t="str">
            <v>Bloomberg Euro Aggregate Corporate Index</v>
          </cell>
          <cell r="AJ965" t="str">
            <v>Net Total Return</v>
          </cell>
          <cell r="AK965" t="str">
            <v>EUR</v>
          </cell>
          <cell r="AL965"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5" t="str">
            <v>please refer to another source</v>
          </cell>
          <cell r="AN965" t="str">
            <v>NA</v>
          </cell>
          <cell r="AO965" t="str">
            <v>Europe</v>
          </cell>
          <cell r="AP965" t="str">
            <v>Global</v>
          </cell>
          <cell r="AQ965" t="str">
            <v>AT, CH, DE, DK, ES, FI, FR, IT**,LU, NL, SE, UK</v>
          </cell>
          <cell r="AR965" t="str">
            <v>LU,AT, DE, FR, IT, NL, ES, SE, DK, FI, UK</v>
          </cell>
          <cell r="AS965" t="str">
            <v>Actively managed</v>
          </cell>
          <cell r="AV965" t="str">
            <v>Bonds</v>
          </cell>
          <cell r="AW965" t="str">
            <v>No</v>
          </cell>
          <cell r="AX965" t="str">
            <v>Yes with UCITS V</v>
          </cell>
          <cell r="AY965" t="str">
            <v>BNP Paribas Arbitrage</v>
          </cell>
          <cell r="AZ965"/>
          <cell r="BA965" t="str">
            <v>Yes</v>
          </cell>
          <cell r="BF965" t="str">
            <v>NA</v>
          </cell>
          <cell r="BG965" t="str">
            <v>Daily</v>
          </cell>
          <cell r="BK965" t="str">
            <v>Reinvested</v>
          </cell>
          <cell r="BR965" t="str">
            <v>None</v>
          </cell>
          <cell r="BS965" t="str">
            <v>-</v>
          </cell>
          <cell r="BT965" t="str">
            <v>(D-1) 04:30 PM Paris time</v>
          </cell>
          <cell r="BU965" t="str">
            <v>(D-1) 12:00 AM Paris time</v>
          </cell>
          <cell r="BV965" t="str">
            <v>NA</v>
          </cell>
          <cell r="BW965" t="str">
            <v>D</v>
          </cell>
          <cell r="BX965" t="str">
            <v>D+1</v>
          </cell>
          <cell r="BY965" t="str">
            <v>D+3</v>
          </cell>
          <cell r="BZ965" t="str">
            <v>Please refer to PM</v>
          </cell>
          <cell r="CA965" t="str">
            <v>Please refer to PM</v>
          </cell>
          <cell r="CB965"/>
          <cell r="CC965"/>
          <cell r="CD965"/>
          <cell r="CE965"/>
          <cell r="CF965" t="str">
            <v>No</v>
          </cell>
          <cell r="CG965" t="str">
            <v>NA</v>
          </cell>
          <cell r="CH965" t="str">
            <v>NA</v>
          </cell>
          <cell r="CI965" t="str">
            <v>No securities lending</v>
          </cell>
          <cell r="CJ965" t="str">
            <v>NA</v>
          </cell>
          <cell r="CK965" t="str">
            <v>No collateral</v>
          </cell>
          <cell r="CL965" t="str">
            <v>No collateral</v>
          </cell>
          <cell r="CM965" t="str">
            <v>No collateral</v>
          </cell>
          <cell r="CN965" t="str">
            <v>No collateral</v>
          </cell>
          <cell r="CO965" t="str">
            <v>No</v>
          </cell>
          <cell r="CP965" t="str">
            <v>NA</v>
          </cell>
          <cell r="CQ965" t="str">
            <v>NA</v>
          </cell>
          <cell r="CR965" t="str">
            <v>No</v>
          </cell>
          <cell r="CS965" t="str">
            <v>Luca Pagni</v>
          </cell>
          <cell r="CT965"/>
          <cell r="CV965" t="str">
            <v>A4004T</v>
          </cell>
          <cell r="CW965" t="str">
            <v>NA</v>
          </cell>
          <cell r="CX965" t="str">
            <v>NA</v>
          </cell>
          <cell r="CY965" t="str">
            <v>Yes</v>
          </cell>
          <cell r="CZ965" t="str">
            <v>ESG</v>
          </cell>
          <cell r="DA965"/>
          <cell r="DB965" t="str">
            <v>No</v>
          </cell>
          <cell r="DC965" t="str">
            <v>Other funds (no equities or &lt;25% equities)</v>
          </cell>
          <cell r="DD965" t="str">
            <v>No</v>
          </cell>
          <cell r="DE965" t="str">
            <v>No</v>
          </cell>
          <cell r="DF965" t="str">
            <v>No</v>
          </cell>
          <cell r="DG965">
            <v>13</v>
          </cell>
          <cell r="DH965">
            <v>12</v>
          </cell>
          <cell r="DI965">
            <v>0</v>
          </cell>
          <cell r="DJ965">
            <v>25</v>
          </cell>
          <cell r="DK965">
            <v>25</v>
          </cell>
          <cell r="DL965">
            <v>13</v>
          </cell>
          <cell r="DM965">
            <v>0</v>
          </cell>
          <cell r="DN965">
            <v>12</v>
          </cell>
          <cell r="DO965" t="str">
            <v>Primary market: Authorised Participants and Authorised Investors Secondary market: All</v>
          </cell>
          <cell r="DP965" t="str">
            <v>None</v>
          </cell>
          <cell r="DQ965" t="str">
            <v>BNP Paribas Securities Services Luxembourg</v>
          </cell>
          <cell r="DR965" t="str">
            <v>BNP Paribas Securities Services Luxembourg</v>
          </cell>
          <cell r="DS965" t="str">
            <v>in-house lawyers</v>
          </cell>
          <cell r="DT965" t="str">
            <v>BNP Paribas Securities Services Luxembourg</v>
          </cell>
          <cell r="DU965" t="str">
            <v>31st of December</v>
          </cell>
          <cell r="DV965" t="str">
            <v>ESG</v>
          </cell>
          <cell r="DW965" t="str">
            <v>FIXED INCOME</v>
          </cell>
          <cell r="DX965"/>
          <cell r="DY965"/>
          <cell r="DZ965" t="str">
            <v>ART 9</v>
          </cell>
          <cell r="EA965" t="str">
            <v>CAT 1</v>
          </cell>
        </row>
        <row r="966">
          <cell r="H966" t="str">
            <v>LU2697596745</v>
          </cell>
          <cell r="I966" t="str">
            <v>UCITS ETF</v>
          </cell>
          <cell r="J966" t="str">
            <v>Capitalisation</v>
          </cell>
          <cell r="K966" t="str">
            <v>EUR</v>
          </cell>
          <cell r="L966" t="str">
            <v>EUR</v>
          </cell>
          <cell r="M966" t="str">
            <v>No</v>
          </cell>
          <cell r="O966" t="str">
            <v>Luxembourg</v>
          </cell>
          <cell r="P966" t="str">
            <v>FR</v>
          </cell>
          <cell r="Q966" t="str">
            <v>Euronext Paris</v>
          </cell>
          <cell r="R966" t="str">
            <v>XPAR</v>
          </cell>
          <cell r="S966">
            <v>45302</v>
          </cell>
          <cell r="T966">
            <v>45384</v>
          </cell>
          <cell r="U966" t="str">
            <v>Yes</v>
          </cell>
          <cell r="V966" t="str">
            <v>LECPTREU</v>
          </cell>
          <cell r="W966" t="str">
            <v>Share not hedged</v>
          </cell>
          <cell r="X966" t="str">
            <v>ACES FP</v>
          </cell>
          <cell r="Y966" t="str">
            <v>ISEUCB</v>
          </cell>
          <cell r="Z966" t="str">
            <v>XC000A4016S9</v>
          </cell>
          <cell r="AA966" t="str">
            <v>ACES</v>
          </cell>
          <cell r="AB966"/>
          <cell r="AC966" t="str">
            <v>ACES.PA</v>
          </cell>
          <cell r="AD966" t="str">
            <v>SEUCBINAV=IHSM</v>
          </cell>
          <cell r="AE966"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6" t="str">
            <v>please refer to another source</v>
          </cell>
          <cell r="AG966" t="str">
            <v>please refer to another source</v>
          </cell>
          <cell r="AH966" t="str">
            <v>Luxemburg SICAV</v>
          </cell>
          <cell r="AI966" t="str">
            <v>Bloomberg Euro Aggregate Corporate Index</v>
          </cell>
          <cell r="AJ966" t="str">
            <v>Net Total Return</v>
          </cell>
          <cell r="AK966" t="str">
            <v>EUR</v>
          </cell>
          <cell r="AL966"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6" t="str">
            <v>please refer to another source</v>
          </cell>
          <cell r="AN966" t="str">
            <v>NA</v>
          </cell>
          <cell r="AO966" t="str">
            <v>Europe</v>
          </cell>
          <cell r="AP966" t="str">
            <v>Global</v>
          </cell>
          <cell r="AQ966" t="str">
            <v>AT, CH, DE, DK, ES, FI, FR, IT**,LU, NL, SE, UK</v>
          </cell>
          <cell r="AR966" t="str">
            <v>LU,AT, DE, FR, IT, NL, ES, SE, DK, FI, UK</v>
          </cell>
          <cell r="AS966" t="str">
            <v>Actively managed</v>
          </cell>
          <cell r="AV966" t="str">
            <v>Bonds</v>
          </cell>
          <cell r="AW966" t="str">
            <v>No</v>
          </cell>
          <cell r="AX966" t="str">
            <v>Yes with UCITS V</v>
          </cell>
          <cell r="AY966" t="str">
            <v>BNP Paribas Arbitrage</v>
          </cell>
          <cell r="AZ966"/>
          <cell r="BA966" t="str">
            <v>Yes</v>
          </cell>
          <cell r="BF966" t="str">
            <v>NA</v>
          </cell>
          <cell r="BG966" t="str">
            <v>Daily</v>
          </cell>
          <cell r="BK966" t="str">
            <v>Reinvested</v>
          </cell>
          <cell r="BR966" t="str">
            <v>None</v>
          </cell>
          <cell r="BS966" t="str">
            <v>-</v>
          </cell>
          <cell r="BT966" t="str">
            <v>(D-1) 04:30 PM Paris time</v>
          </cell>
          <cell r="BU966" t="str">
            <v>(D-1) 12:00 AM Paris time</v>
          </cell>
          <cell r="BV966" t="str">
            <v>NA</v>
          </cell>
          <cell r="BW966" t="str">
            <v>D</v>
          </cell>
          <cell r="BX966" t="str">
            <v>D+1</v>
          </cell>
          <cell r="BY966" t="str">
            <v>D+3</v>
          </cell>
          <cell r="BZ966" t="str">
            <v>Please refer to PM</v>
          </cell>
          <cell r="CA966" t="str">
            <v>Please refer to PM</v>
          </cell>
          <cell r="CB966"/>
          <cell r="CC966"/>
          <cell r="CD966"/>
          <cell r="CE966"/>
          <cell r="CF966" t="str">
            <v>No</v>
          </cell>
          <cell r="CG966" t="str">
            <v>NA</v>
          </cell>
          <cell r="CH966" t="str">
            <v>NA</v>
          </cell>
          <cell r="CI966" t="str">
            <v>No securities lending</v>
          </cell>
          <cell r="CJ966" t="str">
            <v>NA</v>
          </cell>
          <cell r="CK966" t="str">
            <v>No collateral</v>
          </cell>
          <cell r="CL966" t="str">
            <v>No collateral</v>
          </cell>
          <cell r="CM966" t="str">
            <v>No collateral</v>
          </cell>
          <cell r="CN966" t="str">
            <v>No collateral</v>
          </cell>
          <cell r="CO966" t="str">
            <v>No</v>
          </cell>
          <cell r="CP966" t="str">
            <v>NA</v>
          </cell>
          <cell r="CQ966" t="str">
            <v>NA</v>
          </cell>
          <cell r="CR966" t="str">
            <v>No</v>
          </cell>
          <cell r="CS966" t="str">
            <v>Luca Pagni</v>
          </cell>
          <cell r="CT966"/>
          <cell r="CW966" t="str">
            <v>NA</v>
          </cell>
          <cell r="CX966" t="str">
            <v>NA</v>
          </cell>
          <cell r="CY966" t="str">
            <v>Yes</v>
          </cell>
          <cell r="CZ966" t="str">
            <v>ESG</v>
          </cell>
          <cell r="DA966"/>
          <cell r="DB966" t="str">
            <v>No</v>
          </cell>
          <cell r="DC966" t="str">
            <v>Other funds (no equities or &lt;25% equities)</v>
          </cell>
          <cell r="DD966" t="str">
            <v>No</v>
          </cell>
          <cell r="DE966" t="str">
            <v>No</v>
          </cell>
          <cell r="DF966" t="str">
            <v>No</v>
          </cell>
          <cell r="DG966">
            <v>13</v>
          </cell>
          <cell r="DH966">
            <v>12</v>
          </cell>
          <cell r="DI966">
            <v>0</v>
          </cell>
          <cell r="DJ966">
            <v>25</v>
          </cell>
          <cell r="DK966">
            <v>25</v>
          </cell>
          <cell r="DL966">
            <v>13</v>
          </cell>
          <cell r="DM966">
            <v>0</v>
          </cell>
          <cell r="DN966">
            <v>12</v>
          </cell>
          <cell r="DO966" t="str">
            <v>Primary market: Authorised Participants and Authorised Investors Secondary market: All</v>
          </cell>
          <cell r="DP966" t="str">
            <v>None</v>
          </cell>
          <cell r="DQ966" t="str">
            <v>BNP Paribas Securities Services Luxembourg</v>
          </cell>
          <cell r="DR966" t="str">
            <v>BNP Paribas Securities Services Luxembourg</v>
          </cell>
          <cell r="DS966" t="str">
            <v>in-house lawyers</v>
          </cell>
          <cell r="DT966" t="str">
            <v>BNP Paribas Securities Services Luxembourg</v>
          </cell>
          <cell r="DU966" t="str">
            <v>31st of December</v>
          </cell>
          <cell r="DV966" t="str">
            <v>ESG</v>
          </cell>
          <cell r="DW966" t="str">
            <v>FIXED INCOME</v>
          </cell>
          <cell r="DX966"/>
          <cell r="DY966"/>
          <cell r="DZ966" t="str">
            <v>ART 9</v>
          </cell>
          <cell r="EA966" t="str">
            <v>CAT 1</v>
          </cell>
        </row>
        <row r="967">
          <cell r="H967" t="str">
            <v>LU2697596745</v>
          </cell>
          <cell r="I967" t="str">
            <v>UCITS ETF</v>
          </cell>
          <cell r="J967" t="str">
            <v>Capitalisation</v>
          </cell>
          <cell r="K967" t="str">
            <v>EUR</v>
          </cell>
          <cell r="L967" t="str">
            <v>EUR</v>
          </cell>
          <cell r="M967" t="str">
            <v>No</v>
          </cell>
          <cell r="O967" t="str">
            <v>Luxembourg</v>
          </cell>
          <cell r="P967" t="str">
            <v>CH</v>
          </cell>
          <cell r="Q967" t="str">
            <v>SIX Swiss Exchange</v>
          </cell>
          <cell r="R967" t="str">
            <v>XSWX</v>
          </cell>
          <cell r="S967">
            <v>45302</v>
          </cell>
          <cell r="T967">
            <v>45426</v>
          </cell>
          <cell r="U967" t="str">
            <v>No</v>
          </cell>
          <cell r="V967" t="str">
            <v>LECPTREU</v>
          </cell>
          <cell r="W967" t="str">
            <v>Share not hedged</v>
          </cell>
          <cell r="X967" t="str">
            <v>ACES SE</v>
          </cell>
          <cell r="Y967" t="str">
            <v>ISEUCB</v>
          </cell>
          <cell r="Z967" t="str">
            <v>XC000A4016S9</v>
          </cell>
          <cell r="AA967" t="str">
            <v>ACES</v>
          </cell>
          <cell r="AB967"/>
          <cell r="AC967" t="str">
            <v>ACES.S</v>
          </cell>
          <cell r="AD967" t="str">
            <v>SEUCBINAV=IHSM</v>
          </cell>
          <cell r="AE967"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7" t="str">
            <v>please refer to another source</v>
          </cell>
          <cell r="AG967" t="str">
            <v>please refer to another source</v>
          </cell>
          <cell r="AH967" t="str">
            <v>Luxemburg SICAV</v>
          </cell>
          <cell r="AI967" t="str">
            <v>Bloomberg Euro Aggregate Corporate Index</v>
          </cell>
          <cell r="AJ967" t="str">
            <v>Net Total Return</v>
          </cell>
          <cell r="AK967" t="str">
            <v>EUR</v>
          </cell>
          <cell r="AL967"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7" t="str">
            <v>please refer to another source</v>
          </cell>
          <cell r="AN967" t="str">
            <v>NA</v>
          </cell>
          <cell r="AO967" t="str">
            <v>Europe</v>
          </cell>
          <cell r="AP967" t="str">
            <v>Global</v>
          </cell>
          <cell r="AQ967" t="str">
            <v>AT, CH, DE, DK, ES, FI, FR, IT**,LU, NL, SE, UK</v>
          </cell>
          <cell r="AR967" t="str">
            <v>LU,AT, DE, FR, IT, NL, ES, SE, DK, FI, UK</v>
          </cell>
          <cell r="AS967" t="str">
            <v>Actively managed</v>
          </cell>
          <cell r="AV967" t="str">
            <v>Bonds</v>
          </cell>
          <cell r="AW967" t="str">
            <v>No</v>
          </cell>
          <cell r="AX967" t="str">
            <v>Yes with UCITS V</v>
          </cell>
          <cell r="AY967" t="str">
            <v>BNP Paribas Arbitrage</v>
          </cell>
          <cell r="AZ967"/>
          <cell r="BA967" t="str">
            <v>Yes</v>
          </cell>
          <cell r="BF967" t="str">
            <v>NA</v>
          </cell>
          <cell r="BG967" t="str">
            <v>Daily</v>
          </cell>
          <cell r="BK967" t="str">
            <v>Reinvested</v>
          </cell>
          <cell r="BR967" t="str">
            <v>None</v>
          </cell>
          <cell r="BS967" t="str">
            <v>-</v>
          </cell>
          <cell r="BT967" t="str">
            <v>(D-1) 04:30 PM Paris time</v>
          </cell>
          <cell r="BU967" t="str">
            <v>(D-1) 12:00 AM Paris time</v>
          </cell>
          <cell r="BV967" t="str">
            <v>NA</v>
          </cell>
          <cell r="BW967" t="str">
            <v>D</v>
          </cell>
          <cell r="BX967" t="str">
            <v>D+1</v>
          </cell>
          <cell r="BY967" t="str">
            <v>D+3</v>
          </cell>
          <cell r="BZ967" t="str">
            <v>Please refer to PM</v>
          </cell>
          <cell r="CA967" t="str">
            <v>Please refer to PM</v>
          </cell>
          <cell r="CB967"/>
          <cell r="CC967"/>
          <cell r="CD967"/>
          <cell r="CE967"/>
          <cell r="CF967" t="str">
            <v>No</v>
          </cell>
          <cell r="CG967" t="str">
            <v>NA</v>
          </cell>
          <cell r="CH967" t="str">
            <v>NA</v>
          </cell>
          <cell r="CI967" t="str">
            <v>No securities lending</v>
          </cell>
          <cell r="CJ967" t="str">
            <v>NA</v>
          </cell>
          <cell r="CK967" t="str">
            <v>No collateral</v>
          </cell>
          <cell r="CL967" t="str">
            <v>No collateral</v>
          </cell>
          <cell r="CM967" t="str">
            <v>No collateral</v>
          </cell>
          <cell r="CN967" t="str">
            <v>No collateral</v>
          </cell>
          <cell r="CO967" t="str">
            <v>No</v>
          </cell>
          <cell r="CP967" t="str">
            <v>NA</v>
          </cell>
          <cell r="CQ967" t="str">
            <v>NA</v>
          </cell>
          <cell r="CR967" t="str">
            <v>No</v>
          </cell>
          <cell r="CS967" t="str">
            <v>Luca Pagni</v>
          </cell>
          <cell r="CT967"/>
          <cell r="CW967" t="str">
            <v>NA</v>
          </cell>
          <cell r="CX967">
            <v>131373120</v>
          </cell>
          <cell r="CY967" t="str">
            <v>Yes</v>
          </cell>
          <cell r="CZ967" t="str">
            <v>ESG</v>
          </cell>
          <cell r="DA967"/>
          <cell r="DB967" t="str">
            <v>No</v>
          </cell>
          <cell r="DC967" t="str">
            <v>Other funds (no equities or &lt;25% equities)</v>
          </cell>
          <cell r="DD967" t="str">
            <v>No</v>
          </cell>
          <cell r="DE967" t="str">
            <v>No</v>
          </cell>
          <cell r="DF967" t="str">
            <v>No</v>
          </cell>
          <cell r="DG967">
            <v>13</v>
          </cell>
          <cell r="DH967">
            <v>12</v>
          </cell>
          <cell r="DI967">
            <v>0</v>
          </cell>
          <cell r="DJ967">
            <v>25</v>
          </cell>
          <cell r="DK967">
            <v>25</v>
          </cell>
          <cell r="DL967">
            <v>13</v>
          </cell>
          <cell r="DM967">
            <v>0</v>
          </cell>
          <cell r="DN967">
            <v>12</v>
          </cell>
          <cell r="DO967" t="str">
            <v>Primary market: Authorised Participants and Authorised Investors Secondary market: All</v>
          </cell>
          <cell r="DP967" t="str">
            <v>None</v>
          </cell>
          <cell r="DQ967" t="str">
            <v>BNP Paribas Securities Services Luxembourg</v>
          </cell>
          <cell r="DR967" t="str">
            <v>BNP Paribas Securities Services Luxembourg</v>
          </cell>
          <cell r="DS967" t="str">
            <v>in-house lawyers</v>
          </cell>
          <cell r="DT967" t="str">
            <v>BNP Paribas Securities Services Luxembourg</v>
          </cell>
          <cell r="DU967" t="str">
            <v>31st of December</v>
          </cell>
          <cell r="DV967" t="str">
            <v>ESG</v>
          </cell>
          <cell r="DW967" t="str">
            <v>FIXED INCOME</v>
          </cell>
          <cell r="DX967"/>
          <cell r="DY967"/>
          <cell r="DZ967" t="str">
            <v>ART 9</v>
          </cell>
          <cell r="EA967" t="str">
            <v>CAT 1</v>
          </cell>
        </row>
        <row r="968">
          <cell r="H968" t="str">
            <v>LU2697596828</v>
          </cell>
          <cell r="I968" t="str">
            <v>UCITS ETF</v>
          </cell>
          <cell r="J968" t="str">
            <v>Distribution</v>
          </cell>
          <cell r="K968" t="str">
            <v>EUR</v>
          </cell>
          <cell r="L968" t="str">
            <v>EUR</v>
          </cell>
          <cell r="M968" t="str">
            <v>No</v>
          </cell>
          <cell r="O968" t="str">
            <v>Luxembourg</v>
          </cell>
          <cell r="P968" t="str">
            <v>DE</v>
          </cell>
          <cell r="Q968" t="str">
            <v>Xetra</v>
          </cell>
          <cell r="R968" t="str">
            <v>XETR</v>
          </cell>
          <cell r="S968">
            <v>45302</v>
          </cell>
          <cell r="T968">
            <v>45342</v>
          </cell>
          <cell r="U968" t="str">
            <v>Yes</v>
          </cell>
          <cell r="V968" t="str">
            <v>LECPTREU</v>
          </cell>
          <cell r="W968" t="str">
            <v>Share not hedged</v>
          </cell>
          <cell r="X968" t="str">
            <v>BJLP GY</v>
          </cell>
          <cell r="Y968" t="str">
            <v>IBJLP</v>
          </cell>
          <cell r="Z968" t="str">
            <v>XC000A4016U5</v>
          </cell>
          <cell r="AA968" t="str">
            <v>BJLP</v>
          </cell>
          <cell r="AB968"/>
          <cell r="AC968" t="str">
            <v>BJLP.DE</v>
          </cell>
          <cell r="AD968" t="str">
            <v>BJLPINAV=IHSM</v>
          </cell>
          <cell r="AE968"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8" t="str">
            <v>please refer to another source</v>
          </cell>
          <cell r="AG968" t="str">
            <v>please refer to another source</v>
          </cell>
          <cell r="AH968" t="str">
            <v>Luxemburg SICAV</v>
          </cell>
          <cell r="AI968" t="str">
            <v>Bloomberg Euro Aggregate Corporate Index</v>
          </cell>
          <cell r="AJ968" t="str">
            <v>Net Total Return</v>
          </cell>
          <cell r="AK968" t="str">
            <v>EUR</v>
          </cell>
          <cell r="AL968"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8" t="str">
            <v>please refer to another source</v>
          </cell>
          <cell r="AN968" t="str">
            <v>NA</v>
          </cell>
          <cell r="AO968" t="str">
            <v>Europe</v>
          </cell>
          <cell r="AP968" t="str">
            <v>Global</v>
          </cell>
          <cell r="AQ968" t="str">
            <v>AT, CH, DE, DK, ES, FI, FR, IT**,LU, NL, SE, UK</v>
          </cell>
          <cell r="AR968" t="str">
            <v>LU,AT, DE, FR, IT, NL, ES, SE, DK, FI, UK</v>
          </cell>
          <cell r="AS968" t="str">
            <v>Actively managed</v>
          </cell>
          <cell r="AV968" t="str">
            <v>Bonds</v>
          </cell>
          <cell r="AW968" t="str">
            <v>No</v>
          </cell>
          <cell r="AX968" t="str">
            <v>Yes with UCITS V</v>
          </cell>
          <cell r="AY968" t="str">
            <v>BNP Paribas Arbitrage</v>
          </cell>
          <cell r="AZ968"/>
          <cell r="BA968" t="str">
            <v>Yes</v>
          </cell>
          <cell r="BF968" t="str">
            <v>NA</v>
          </cell>
          <cell r="BG968" t="str">
            <v>Daily</v>
          </cell>
          <cell r="BK968" t="str">
            <v>Annually</v>
          </cell>
          <cell r="BR968" t="str">
            <v>None</v>
          </cell>
          <cell r="BS968" t="str">
            <v>-</v>
          </cell>
          <cell r="BT968" t="str">
            <v>(D-1) 04:30 PM Paris time</v>
          </cell>
          <cell r="BU968" t="str">
            <v>(D-1) 12:00 AM Paris time</v>
          </cell>
          <cell r="BV968" t="str">
            <v>NA</v>
          </cell>
          <cell r="BW968" t="str">
            <v>D</v>
          </cell>
          <cell r="BX968" t="str">
            <v>D+1</v>
          </cell>
          <cell r="BY968" t="str">
            <v>D+3</v>
          </cell>
          <cell r="BZ968" t="str">
            <v>Please refer to PM</v>
          </cell>
          <cell r="CA968" t="str">
            <v>Please refer to PM</v>
          </cell>
          <cell r="CB968"/>
          <cell r="CC968"/>
          <cell r="CD968"/>
          <cell r="CE968"/>
          <cell r="CF968" t="str">
            <v>No</v>
          </cell>
          <cell r="CG968" t="str">
            <v>NA</v>
          </cell>
          <cell r="CH968" t="str">
            <v>NA</v>
          </cell>
          <cell r="CI968" t="str">
            <v>No securities lending</v>
          </cell>
          <cell r="CJ968" t="str">
            <v>NA</v>
          </cell>
          <cell r="CK968" t="str">
            <v>No collateral</v>
          </cell>
          <cell r="CL968" t="str">
            <v>No collateral</v>
          </cell>
          <cell r="CM968" t="str">
            <v>No collateral</v>
          </cell>
          <cell r="CN968" t="str">
            <v>No collateral</v>
          </cell>
          <cell r="CO968" t="str">
            <v>No</v>
          </cell>
          <cell r="CP968" t="str">
            <v>NA</v>
          </cell>
          <cell r="CQ968" t="str">
            <v>NA</v>
          </cell>
          <cell r="CR968" t="str">
            <v>No</v>
          </cell>
          <cell r="CS968" t="str">
            <v>Luca Pagni</v>
          </cell>
          <cell r="CT968"/>
          <cell r="CV968" t="str">
            <v>A400LP</v>
          </cell>
          <cell r="CW968" t="str">
            <v>NA</v>
          </cell>
          <cell r="CX968" t="str">
            <v>NA</v>
          </cell>
          <cell r="CY968" t="str">
            <v>Yes</v>
          </cell>
          <cell r="CZ968" t="str">
            <v>ESG</v>
          </cell>
          <cell r="DA968"/>
          <cell r="DB968" t="str">
            <v>No</v>
          </cell>
          <cell r="DC968" t="str">
            <v>Other funds (no equities or &lt;25% equities)</v>
          </cell>
          <cell r="DD968" t="str">
            <v>No</v>
          </cell>
          <cell r="DE968" t="str">
            <v>No</v>
          </cell>
          <cell r="DF968" t="str">
            <v>No</v>
          </cell>
          <cell r="DG968">
            <v>13</v>
          </cell>
          <cell r="DH968">
            <v>12</v>
          </cell>
          <cell r="DI968">
            <v>0</v>
          </cell>
          <cell r="DJ968">
            <v>25</v>
          </cell>
          <cell r="DK968">
            <v>25</v>
          </cell>
          <cell r="DL968">
            <v>13</v>
          </cell>
          <cell r="DM968">
            <v>0</v>
          </cell>
          <cell r="DN968">
            <v>12</v>
          </cell>
          <cell r="DO968" t="str">
            <v>Primary market: Authorised Participants and Authorised Investors Secondary market: All</v>
          </cell>
          <cell r="DP968" t="str">
            <v>None</v>
          </cell>
          <cell r="DQ968" t="str">
            <v>BNP Paribas Securities Services Luxembourg</v>
          </cell>
          <cell r="DR968" t="str">
            <v>BNP Paribas Securities Services Luxembourg</v>
          </cell>
          <cell r="DS968" t="str">
            <v>in-house lawyers</v>
          </cell>
          <cell r="DT968" t="str">
            <v>BNP Paribas Securities Services Luxembourg</v>
          </cell>
          <cell r="DU968" t="str">
            <v>31st of December</v>
          </cell>
          <cell r="DV968" t="str">
            <v>ESG</v>
          </cell>
          <cell r="DW968" t="str">
            <v>FIXED INCOME</v>
          </cell>
          <cell r="DX968"/>
          <cell r="DY968"/>
          <cell r="DZ968" t="str">
            <v>ART 9</v>
          </cell>
          <cell r="EA968" t="str">
            <v>CAT 1</v>
          </cell>
        </row>
        <row r="969">
          <cell r="H969" t="str">
            <v>LU2697596828</v>
          </cell>
          <cell r="I969" t="str">
            <v>UCITS ETF</v>
          </cell>
          <cell r="J969" t="str">
            <v>Distribution</v>
          </cell>
          <cell r="K969" t="str">
            <v>EUR</v>
          </cell>
          <cell r="L969" t="str">
            <v>EUR</v>
          </cell>
          <cell r="M969" t="str">
            <v>No</v>
          </cell>
          <cell r="O969" t="str">
            <v>Luxembourg</v>
          </cell>
          <cell r="P969" t="str">
            <v>FR</v>
          </cell>
          <cell r="Q969" t="str">
            <v>Euronext Paris</v>
          </cell>
          <cell r="R969" t="str">
            <v>XPAR</v>
          </cell>
          <cell r="S969">
            <v>45302</v>
          </cell>
          <cell r="T969">
            <v>45384</v>
          </cell>
          <cell r="U969" t="str">
            <v>No</v>
          </cell>
          <cell r="V969" t="str">
            <v>LECPTREU</v>
          </cell>
          <cell r="W969" t="str">
            <v>Share not hedged</v>
          </cell>
          <cell r="X969" t="str">
            <v>ACESD FP</v>
          </cell>
          <cell r="Y969" t="str">
            <v>IBJLP</v>
          </cell>
          <cell r="Z969" t="str">
            <v>XC000A4016U5</v>
          </cell>
          <cell r="AA969" t="str">
            <v>ACESD</v>
          </cell>
          <cell r="AB969"/>
          <cell r="AC969" t="str">
            <v>ACESD.PA</v>
          </cell>
          <cell r="AD969" t="str">
            <v>BJLPINAV=IHSM</v>
          </cell>
          <cell r="AE969"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69" t="str">
            <v>please refer to another source</v>
          </cell>
          <cell r="AG969" t="str">
            <v>please refer to another source</v>
          </cell>
          <cell r="AH969" t="str">
            <v>Luxemburg SICAV</v>
          </cell>
          <cell r="AI969" t="str">
            <v>Bloomberg Euro Aggregate Corporate Index</v>
          </cell>
          <cell r="AJ969" t="str">
            <v>Net Total Return</v>
          </cell>
          <cell r="AK969" t="str">
            <v>EUR</v>
          </cell>
          <cell r="AL969"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69" t="str">
            <v>please refer to another source</v>
          </cell>
          <cell r="AN969" t="str">
            <v>NA</v>
          </cell>
          <cell r="AO969" t="str">
            <v>Europe</v>
          </cell>
          <cell r="AP969" t="str">
            <v>Global</v>
          </cell>
          <cell r="AQ969" t="str">
            <v>AT, CH, DE, DK, ES, FI, FR, IT**,LU, NL, SE, UK</v>
          </cell>
          <cell r="AR969" t="str">
            <v>LU,AT, DE, FR, IT, NL, ES, SE, DK, FI, UK</v>
          </cell>
          <cell r="AS969" t="str">
            <v>Actively managed</v>
          </cell>
          <cell r="AV969" t="str">
            <v>Bonds</v>
          </cell>
          <cell r="AW969" t="str">
            <v>No</v>
          </cell>
          <cell r="AX969" t="str">
            <v>Yes with UCITS V</v>
          </cell>
          <cell r="AY969" t="str">
            <v>BNP Paribas Arbitrage</v>
          </cell>
          <cell r="AZ969"/>
          <cell r="BA969" t="str">
            <v>Yes</v>
          </cell>
          <cell r="BF969" t="str">
            <v>NA</v>
          </cell>
          <cell r="BG969" t="str">
            <v>Daily</v>
          </cell>
          <cell r="BK969" t="str">
            <v>Annually</v>
          </cell>
          <cell r="BR969" t="str">
            <v>None</v>
          </cell>
          <cell r="BS969" t="str">
            <v>-</v>
          </cell>
          <cell r="BT969" t="str">
            <v>(D-1) 04:30 PM Paris time</v>
          </cell>
          <cell r="BU969" t="str">
            <v>(D-1) 12:00 AM Paris time</v>
          </cell>
          <cell r="BV969" t="str">
            <v>NA</v>
          </cell>
          <cell r="BW969" t="str">
            <v>D</v>
          </cell>
          <cell r="BX969" t="str">
            <v>D+1</v>
          </cell>
          <cell r="BY969" t="str">
            <v>D+3</v>
          </cell>
          <cell r="BZ969" t="str">
            <v>Please refer to PM</v>
          </cell>
          <cell r="CA969" t="str">
            <v>Please refer to PM</v>
          </cell>
          <cell r="CB969"/>
          <cell r="CC969"/>
          <cell r="CD969"/>
          <cell r="CE969"/>
          <cell r="CF969" t="str">
            <v>No</v>
          </cell>
          <cell r="CG969" t="str">
            <v>NA</v>
          </cell>
          <cell r="CH969" t="str">
            <v>NA</v>
          </cell>
          <cell r="CI969" t="str">
            <v>No securities lending</v>
          </cell>
          <cell r="CJ969" t="str">
            <v>NA</v>
          </cell>
          <cell r="CK969" t="str">
            <v>No collateral</v>
          </cell>
          <cell r="CL969" t="str">
            <v>No collateral</v>
          </cell>
          <cell r="CM969" t="str">
            <v>No collateral</v>
          </cell>
          <cell r="CN969" t="str">
            <v>No collateral</v>
          </cell>
          <cell r="CO969" t="str">
            <v>No</v>
          </cell>
          <cell r="CP969" t="str">
            <v>NA</v>
          </cell>
          <cell r="CQ969" t="str">
            <v>NA</v>
          </cell>
          <cell r="CR969" t="str">
            <v>No</v>
          </cell>
          <cell r="CS969" t="str">
            <v>Luca Pagni</v>
          </cell>
          <cell r="CT969"/>
          <cell r="CW969" t="str">
            <v>NA</v>
          </cell>
          <cell r="CX969" t="str">
            <v>NA</v>
          </cell>
          <cell r="CY969" t="str">
            <v>Yes</v>
          </cell>
          <cell r="CZ969" t="str">
            <v>ESG</v>
          </cell>
          <cell r="DA969"/>
          <cell r="DB969" t="str">
            <v>No</v>
          </cell>
          <cell r="DC969" t="str">
            <v>Other funds (no equities or &lt;25% equities)</v>
          </cell>
          <cell r="DD969" t="str">
            <v>No</v>
          </cell>
          <cell r="DE969" t="str">
            <v>No</v>
          </cell>
          <cell r="DF969" t="str">
            <v>No</v>
          </cell>
          <cell r="DG969">
            <v>13</v>
          </cell>
          <cell r="DH969">
            <v>12</v>
          </cell>
          <cell r="DI969">
            <v>0</v>
          </cell>
          <cell r="DJ969">
            <v>25</v>
          </cell>
          <cell r="DK969">
            <v>25</v>
          </cell>
          <cell r="DL969">
            <v>13</v>
          </cell>
          <cell r="DM969">
            <v>0</v>
          </cell>
          <cell r="DN969">
            <v>12</v>
          </cell>
          <cell r="DO969" t="str">
            <v>Primary market: Authorised Participants and Authorised Investors Secondary market: All</v>
          </cell>
          <cell r="DP969" t="str">
            <v>None</v>
          </cell>
          <cell r="DQ969" t="str">
            <v>BNP Paribas Securities Services Luxembourg</v>
          </cell>
          <cell r="DR969" t="str">
            <v>BNP Paribas Securities Services Luxembourg</v>
          </cell>
          <cell r="DS969" t="str">
            <v>in-house lawyers</v>
          </cell>
          <cell r="DT969" t="str">
            <v>BNP Paribas Securities Services Luxembourg</v>
          </cell>
          <cell r="DU969" t="str">
            <v>31st of December</v>
          </cell>
          <cell r="DV969" t="str">
            <v>ESG</v>
          </cell>
          <cell r="DW969" t="str">
            <v>FIXED INCOME</v>
          </cell>
          <cell r="DX969"/>
          <cell r="DY969"/>
          <cell r="DZ969" t="str">
            <v>ART 9</v>
          </cell>
          <cell r="EA969" t="str">
            <v>CAT 1</v>
          </cell>
        </row>
        <row r="970">
          <cell r="H970" t="str">
            <v>LU2697596828</v>
          </cell>
          <cell r="I970" t="str">
            <v>UCITS ETF</v>
          </cell>
          <cell r="J970" t="str">
            <v>Distribution</v>
          </cell>
          <cell r="K970" t="str">
            <v>EUR</v>
          </cell>
          <cell r="L970" t="str">
            <v>EUR</v>
          </cell>
          <cell r="M970" t="str">
            <v>No</v>
          </cell>
          <cell r="O970" t="str">
            <v>Luxembourg</v>
          </cell>
          <cell r="P970" t="str">
            <v>CH</v>
          </cell>
          <cell r="Q970" t="str">
            <v>SIX Swiss Exchange</v>
          </cell>
          <cell r="R970" t="str">
            <v>XSWX</v>
          </cell>
          <cell r="S970">
            <v>45302</v>
          </cell>
          <cell r="T970">
            <v>45426</v>
          </cell>
          <cell r="U970" t="str">
            <v>No</v>
          </cell>
          <cell r="V970" t="str">
            <v>LECPTREU</v>
          </cell>
          <cell r="W970" t="str">
            <v>Share not hedged</v>
          </cell>
          <cell r="X970" t="str">
            <v>ACESD SE</v>
          </cell>
          <cell r="Y970" t="str">
            <v>IBJLP</v>
          </cell>
          <cell r="Z970" t="str">
            <v>XC000A4016U5</v>
          </cell>
          <cell r="AA970" t="str">
            <v>ACESD</v>
          </cell>
          <cell r="AB970"/>
          <cell r="AC970" t="str">
            <v>ACESD.S</v>
          </cell>
          <cell r="AD970" t="str">
            <v>BJLPINAV=IHSM</v>
          </cell>
          <cell r="AE970"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0" t="str">
            <v>please refer to another source</v>
          </cell>
          <cell r="AG970" t="str">
            <v>please refer to another source</v>
          </cell>
          <cell r="AH970" t="str">
            <v>Luxemburg SICAV</v>
          </cell>
          <cell r="AI970" t="str">
            <v>Bloomberg Euro Aggregate Corporate Index</v>
          </cell>
          <cell r="AJ970" t="str">
            <v>Net Total Return</v>
          </cell>
          <cell r="AK970" t="str">
            <v>EUR</v>
          </cell>
          <cell r="AL970"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0" t="str">
            <v>please refer to another source</v>
          </cell>
          <cell r="AN970" t="str">
            <v>NA</v>
          </cell>
          <cell r="AO970" t="str">
            <v>Europe</v>
          </cell>
          <cell r="AP970" t="str">
            <v>Global</v>
          </cell>
          <cell r="AQ970" t="str">
            <v>AT, CH, DE, DK, ES, FI, FR, IT**,LU, NL, SE, UK</v>
          </cell>
          <cell r="AR970" t="str">
            <v>LU,AT, DE, FR, IT, NL, ES, SE, DK, FI, UK</v>
          </cell>
          <cell r="AS970" t="str">
            <v>Actively managed</v>
          </cell>
          <cell r="AV970" t="str">
            <v>Bonds</v>
          </cell>
          <cell r="AW970" t="str">
            <v>No</v>
          </cell>
          <cell r="AX970" t="str">
            <v>Yes with UCITS V</v>
          </cell>
          <cell r="AY970" t="str">
            <v>BNP Paribas Arbitrage</v>
          </cell>
          <cell r="AZ970"/>
          <cell r="BA970" t="str">
            <v>Yes</v>
          </cell>
          <cell r="BF970" t="str">
            <v>NA</v>
          </cell>
          <cell r="BG970" t="str">
            <v>Daily</v>
          </cell>
          <cell r="BK970" t="str">
            <v>Annually</v>
          </cell>
          <cell r="BR970" t="str">
            <v>None</v>
          </cell>
          <cell r="BS970" t="str">
            <v>-</v>
          </cell>
          <cell r="BT970" t="str">
            <v>(D-1) 04:30 PM Paris time</v>
          </cell>
          <cell r="BU970" t="str">
            <v>(D-1) 12:00 AM Paris time</v>
          </cell>
          <cell r="BV970" t="str">
            <v>NA</v>
          </cell>
          <cell r="BW970" t="str">
            <v>D</v>
          </cell>
          <cell r="BX970" t="str">
            <v>D+1</v>
          </cell>
          <cell r="BY970" t="str">
            <v>D+3</v>
          </cell>
          <cell r="BZ970" t="str">
            <v>Please refer to PM</v>
          </cell>
          <cell r="CA970" t="str">
            <v>Please refer to PM</v>
          </cell>
          <cell r="CB970"/>
          <cell r="CC970"/>
          <cell r="CD970"/>
          <cell r="CE970"/>
          <cell r="CF970" t="str">
            <v>No</v>
          </cell>
          <cell r="CG970" t="str">
            <v>NA</v>
          </cell>
          <cell r="CH970" t="str">
            <v>NA</v>
          </cell>
          <cell r="CI970" t="str">
            <v>No securities lending</v>
          </cell>
          <cell r="CJ970" t="str">
            <v>NA</v>
          </cell>
          <cell r="CK970" t="str">
            <v>No collateral</v>
          </cell>
          <cell r="CL970" t="str">
            <v>No collateral</v>
          </cell>
          <cell r="CM970" t="str">
            <v>No collateral</v>
          </cell>
          <cell r="CN970" t="str">
            <v>No collateral</v>
          </cell>
          <cell r="CO970" t="str">
            <v>No</v>
          </cell>
          <cell r="CP970" t="str">
            <v>NA</v>
          </cell>
          <cell r="CQ970" t="str">
            <v>NA</v>
          </cell>
          <cell r="CR970" t="str">
            <v>No</v>
          </cell>
          <cell r="CS970" t="str">
            <v>Luca Pagni</v>
          </cell>
          <cell r="CT970"/>
          <cell r="CW970" t="str">
            <v>NA</v>
          </cell>
          <cell r="CX970">
            <v>131373128</v>
          </cell>
          <cell r="CY970" t="str">
            <v>Yes</v>
          </cell>
          <cell r="CZ970" t="str">
            <v>ESG</v>
          </cell>
          <cell r="DA970"/>
          <cell r="DB970" t="str">
            <v>No</v>
          </cell>
          <cell r="DC970" t="str">
            <v>Other funds (no equities or &lt;25% equities)</v>
          </cell>
          <cell r="DD970" t="str">
            <v>No</v>
          </cell>
          <cell r="DE970" t="str">
            <v>No</v>
          </cell>
          <cell r="DF970" t="str">
            <v>No</v>
          </cell>
          <cell r="DG970">
            <v>13</v>
          </cell>
          <cell r="DH970">
            <v>12</v>
          </cell>
          <cell r="DI970">
            <v>0</v>
          </cell>
          <cell r="DJ970">
            <v>25</v>
          </cell>
          <cell r="DK970">
            <v>25</v>
          </cell>
          <cell r="DL970">
            <v>13</v>
          </cell>
          <cell r="DM970">
            <v>0</v>
          </cell>
          <cell r="DN970">
            <v>12</v>
          </cell>
          <cell r="DO970" t="str">
            <v>Primary market: Authorised Participants and Authorised Investors Secondary market: All</v>
          </cell>
          <cell r="DP970" t="str">
            <v>None</v>
          </cell>
          <cell r="DQ970" t="str">
            <v>BNP Paribas Securities Services Luxembourg</v>
          </cell>
          <cell r="DR970" t="str">
            <v>BNP Paribas Securities Services Luxembourg</v>
          </cell>
          <cell r="DS970" t="str">
            <v>in-house lawyers</v>
          </cell>
          <cell r="DT970" t="str">
            <v>BNP Paribas Securities Services Luxembourg</v>
          </cell>
          <cell r="DU970" t="str">
            <v>31st of December</v>
          </cell>
          <cell r="DV970" t="str">
            <v>ESG</v>
          </cell>
          <cell r="DW970" t="str">
            <v>FIXED INCOME</v>
          </cell>
          <cell r="DX970"/>
          <cell r="DY970"/>
          <cell r="DZ970" t="str">
            <v>ART 9</v>
          </cell>
          <cell r="EA970" t="str">
            <v>CAT 1</v>
          </cell>
        </row>
        <row r="971">
          <cell r="H971" t="str">
            <v>LU2697597040</v>
          </cell>
          <cell r="I971" t="str">
            <v>Classic</v>
          </cell>
          <cell r="J971" t="str">
            <v>Capitalisation</v>
          </cell>
          <cell r="K971" t="str">
            <v>EUR</v>
          </cell>
          <cell r="L971" t="str">
            <v>EUR</v>
          </cell>
          <cell r="M971" t="str">
            <v>No</v>
          </cell>
          <cell r="O971" t="str">
            <v>Luxembourg</v>
          </cell>
          <cell r="P971" t="str">
            <v>NA</v>
          </cell>
          <cell r="Q971" t="str">
            <v>NA</v>
          </cell>
          <cell r="R971" t="str">
            <v>NA</v>
          </cell>
          <cell r="S971" t="str">
            <v>Not yet launched</v>
          </cell>
          <cell r="T971" t="str">
            <v>Not listed</v>
          </cell>
          <cell r="U971" t="str">
            <v>No</v>
          </cell>
          <cell r="V971" t="str">
            <v>LECPTREU</v>
          </cell>
          <cell r="W971" t="str">
            <v>Share not hedged</v>
          </cell>
          <cell r="X971"/>
          <cell r="Y971"/>
          <cell r="Z971"/>
          <cell r="AA971"/>
          <cell r="AB971"/>
          <cell r="AC971"/>
          <cell r="AD971"/>
          <cell r="AE971"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1" t="str">
            <v>please refer to another source</v>
          </cell>
          <cell r="AG971" t="str">
            <v>please refer to another source</v>
          </cell>
          <cell r="AH971" t="str">
            <v>Luxemburg SICAV</v>
          </cell>
          <cell r="AI971" t="str">
            <v>Bloomberg Euro Aggregate Corporate Index</v>
          </cell>
          <cell r="AJ971" t="str">
            <v>Net Total Return</v>
          </cell>
          <cell r="AK971" t="str">
            <v>EUR</v>
          </cell>
          <cell r="AL971"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1" t="str">
            <v>please refer to another source</v>
          </cell>
          <cell r="AN971" t="str">
            <v>NA</v>
          </cell>
          <cell r="AO971" t="str">
            <v>Europe</v>
          </cell>
          <cell r="AP971" t="str">
            <v>Global</v>
          </cell>
          <cell r="AQ971" t="str">
            <v>LU, AT, CH, DE, DK, FR, IT**, NL, ES, SE, UK</v>
          </cell>
          <cell r="AR971" t="str">
            <v>LU, AT, DE, FR, IT, NL, ES, SE, DK, FI, UK</v>
          </cell>
          <cell r="AS971" t="str">
            <v>Actively managed</v>
          </cell>
          <cell r="AV971" t="str">
            <v>Bonds</v>
          </cell>
          <cell r="AW971" t="str">
            <v>No</v>
          </cell>
          <cell r="AX971" t="str">
            <v>Yes with UCITS V</v>
          </cell>
          <cell r="AY971" t="str">
            <v>BNP Paribas Arbitrage</v>
          </cell>
          <cell r="AZ971"/>
          <cell r="BA971" t="str">
            <v>Yes</v>
          </cell>
          <cell r="BF971" t="str">
            <v>NA</v>
          </cell>
          <cell r="BG971" t="str">
            <v>Daily</v>
          </cell>
          <cell r="BK971" t="str">
            <v>Reinvested</v>
          </cell>
          <cell r="BR971" t="str">
            <v>None</v>
          </cell>
          <cell r="BS971" t="str">
            <v>-</v>
          </cell>
          <cell r="BT971" t="str">
            <v>(D-1) 04:30 PM Paris time</v>
          </cell>
          <cell r="BU971" t="str">
            <v>(D-1) 12:00 AM Paris time</v>
          </cell>
          <cell r="BV971" t="str">
            <v>NA</v>
          </cell>
          <cell r="BW971" t="str">
            <v>D</v>
          </cell>
          <cell r="BX971" t="str">
            <v>D+1</v>
          </cell>
          <cell r="BY971" t="str">
            <v>D+3</v>
          </cell>
          <cell r="BZ971" t="str">
            <v>Please refer to PM</v>
          </cell>
          <cell r="CA971" t="str">
            <v>Please refer to PM</v>
          </cell>
          <cell r="CB971"/>
          <cell r="CC971"/>
          <cell r="CD971"/>
          <cell r="CE971"/>
          <cell r="CF971" t="str">
            <v>No</v>
          </cell>
          <cell r="CG971" t="str">
            <v>NA</v>
          </cell>
          <cell r="CH971" t="str">
            <v>NA</v>
          </cell>
          <cell r="CI971" t="str">
            <v>No securities lending</v>
          </cell>
          <cell r="CJ971" t="str">
            <v>NA</v>
          </cell>
          <cell r="CK971" t="str">
            <v>No collateral</v>
          </cell>
          <cell r="CL971" t="str">
            <v>No collateral</v>
          </cell>
          <cell r="CM971" t="str">
            <v>No collateral</v>
          </cell>
          <cell r="CN971" t="str">
            <v>No collateral</v>
          </cell>
          <cell r="CO971" t="str">
            <v>No</v>
          </cell>
          <cell r="CP971" t="str">
            <v>NA</v>
          </cell>
          <cell r="CQ971" t="str">
            <v>NA</v>
          </cell>
          <cell r="CR971" t="str">
            <v>No</v>
          </cell>
          <cell r="CS971" t="str">
            <v>Luca Pagni</v>
          </cell>
          <cell r="CT971"/>
          <cell r="CV971"/>
          <cell r="CW971" t="str">
            <v>NA</v>
          </cell>
          <cell r="CX971" t="str">
            <v>NA</v>
          </cell>
          <cell r="CY971" t="str">
            <v>Yes</v>
          </cell>
          <cell r="CZ971" t="str">
            <v>ESG</v>
          </cell>
          <cell r="DA971"/>
          <cell r="DB971" t="str">
            <v>No</v>
          </cell>
          <cell r="DC971" t="str">
            <v>Other funds (no equities or &lt;25% equities)</v>
          </cell>
          <cell r="DD971" t="str">
            <v>No</v>
          </cell>
          <cell r="DE971" t="str">
            <v>No</v>
          </cell>
          <cell r="DF971" t="str">
            <v>No</v>
          </cell>
          <cell r="DG971">
            <v>45</v>
          </cell>
          <cell r="DH971">
            <v>20</v>
          </cell>
          <cell r="DI971">
            <v>5</v>
          </cell>
          <cell r="DJ971">
            <v>70</v>
          </cell>
          <cell r="DK971">
            <v>70</v>
          </cell>
          <cell r="DL971">
            <v>45</v>
          </cell>
          <cell r="DM971">
            <v>5</v>
          </cell>
          <cell r="DN971">
            <v>20</v>
          </cell>
          <cell r="DO971" t="str">
            <v>All</v>
          </cell>
          <cell r="DP971" t="str">
            <v>None</v>
          </cell>
          <cell r="DQ971" t="str">
            <v>BNP Paribas Securities Services Luxembourg</v>
          </cell>
          <cell r="DR971" t="str">
            <v>BNP Paribas Securities Services Luxembourg</v>
          </cell>
          <cell r="DS971" t="str">
            <v>in-house lawyers</v>
          </cell>
          <cell r="DT971" t="str">
            <v>BNP Paribas Securities Services Luxembourg</v>
          </cell>
          <cell r="DU971" t="str">
            <v>31st of December</v>
          </cell>
          <cell r="DV971" t="str">
            <v>ESG</v>
          </cell>
          <cell r="DW971" t="str">
            <v>FIXED INCOME</v>
          </cell>
          <cell r="DX971"/>
          <cell r="DY971"/>
          <cell r="DZ971" t="str">
            <v>ART 9</v>
          </cell>
          <cell r="EA971" t="str">
            <v>CAT 1</v>
          </cell>
        </row>
        <row r="972">
          <cell r="H972" t="str">
            <v>LU2697597123</v>
          </cell>
          <cell r="I972" t="str">
            <v>Track Privilege</v>
          </cell>
          <cell r="J972" t="str">
            <v>Capitalisation</v>
          </cell>
          <cell r="K972" t="str">
            <v>EUR</v>
          </cell>
          <cell r="L972" t="str">
            <v>EUR</v>
          </cell>
          <cell r="M972" t="str">
            <v>No</v>
          </cell>
          <cell r="O972" t="str">
            <v>Luxembourg</v>
          </cell>
          <cell r="P972" t="str">
            <v>NA</v>
          </cell>
          <cell r="Q972" t="str">
            <v>Not listed</v>
          </cell>
          <cell r="R972" t="str">
            <v>NA</v>
          </cell>
          <cell r="S972">
            <v>45302</v>
          </cell>
          <cell r="T972" t="str">
            <v>Not listed</v>
          </cell>
          <cell r="U972" t="str">
            <v>No</v>
          </cell>
          <cell r="V972" t="str">
            <v>LECPTREU</v>
          </cell>
          <cell r="W972" t="str">
            <v>Share not hedged</v>
          </cell>
          <cell r="X972" t="str">
            <v>BNPSEPC LX</v>
          </cell>
          <cell r="Y972"/>
          <cell r="Z972"/>
          <cell r="AA972" t="str">
            <v>BNPSEPC</v>
          </cell>
          <cell r="AB972"/>
          <cell r="AC972"/>
          <cell r="AD972"/>
          <cell r="AE972"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2" t="str">
            <v>please refer to another source</v>
          </cell>
          <cell r="AG972" t="str">
            <v>please refer to another source</v>
          </cell>
          <cell r="AH972" t="str">
            <v>Luxemburg SICAV</v>
          </cell>
          <cell r="AI972" t="str">
            <v>Bloomberg Euro Aggregate Corporate Index</v>
          </cell>
          <cell r="AJ972" t="str">
            <v>Net Total Return</v>
          </cell>
          <cell r="AK972" t="str">
            <v>EUR</v>
          </cell>
          <cell r="AL972"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2" t="str">
            <v>please refer to another source</v>
          </cell>
          <cell r="AN972" t="str">
            <v>NA</v>
          </cell>
          <cell r="AO972" t="str">
            <v>Europe</v>
          </cell>
          <cell r="AP972" t="str">
            <v>Global</v>
          </cell>
          <cell r="AQ972" t="str">
            <v>AT, CH, DE, DK, ES, FI, FR, IT**, LU, NL, SE, UK</v>
          </cell>
          <cell r="AR972" t="str">
            <v>LU, AT, DE, FR, IT, NL, ES, SE, DK, FI, UK</v>
          </cell>
          <cell r="AS972" t="str">
            <v>Actively managed</v>
          </cell>
          <cell r="AV972" t="str">
            <v>Bonds</v>
          </cell>
          <cell r="AW972" t="str">
            <v>No</v>
          </cell>
          <cell r="AX972" t="str">
            <v>Yes with UCITS V</v>
          </cell>
          <cell r="AY972" t="str">
            <v>BNP Paribas Arbitrage</v>
          </cell>
          <cell r="AZ972"/>
          <cell r="BA972" t="str">
            <v>Yes</v>
          </cell>
          <cell r="BF972" t="str">
            <v>NA</v>
          </cell>
          <cell r="BG972" t="str">
            <v>Daily</v>
          </cell>
          <cell r="BK972" t="str">
            <v>Reinvested</v>
          </cell>
          <cell r="BR972" t="str">
            <v>None</v>
          </cell>
          <cell r="BS972" t="str">
            <v>-</v>
          </cell>
          <cell r="BT972" t="str">
            <v>(D-1) 04:30 PM Paris time</v>
          </cell>
          <cell r="BU972" t="str">
            <v>(D-1) 12:00 AM Paris time</v>
          </cell>
          <cell r="BV972" t="str">
            <v>NA</v>
          </cell>
          <cell r="BW972" t="str">
            <v>D</v>
          </cell>
          <cell r="BX972" t="str">
            <v>D+1</v>
          </cell>
          <cell r="BY972" t="str">
            <v>D+3</v>
          </cell>
          <cell r="BZ972" t="str">
            <v>Please refer to PM</v>
          </cell>
          <cell r="CA972" t="str">
            <v>Please refer to PM</v>
          </cell>
          <cell r="CB972"/>
          <cell r="CC972"/>
          <cell r="CD972"/>
          <cell r="CE972"/>
          <cell r="CF972" t="str">
            <v>No</v>
          </cell>
          <cell r="CG972" t="str">
            <v>NA</v>
          </cell>
          <cell r="CH972" t="str">
            <v>NA</v>
          </cell>
          <cell r="CI972" t="str">
            <v>No securities lending</v>
          </cell>
          <cell r="CJ972" t="str">
            <v>NA</v>
          </cell>
          <cell r="CK972" t="str">
            <v>No collateral</v>
          </cell>
          <cell r="CL972" t="str">
            <v>No collateral</v>
          </cell>
          <cell r="CM972" t="str">
            <v>No collateral</v>
          </cell>
          <cell r="CN972" t="str">
            <v>No collateral</v>
          </cell>
          <cell r="CO972" t="str">
            <v>No</v>
          </cell>
          <cell r="CP972" t="str">
            <v>NA</v>
          </cell>
          <cell r="CQ972" t="str">
            <v>NA</v>
          </cell>
          <cell r="CR972" t="str">
            <v>No</v>
          </cell>
          <cell r="CS972" t="str">
            <v>Luca Pagni</v>
          </cell>
          <cell r="CT972"/>
          <cell r="CV972"/>
          <cell r="CW972" t="str">
            <v>NA</v>
          </cell>
          <cell r="CX972" t="str">
            <v>NA</v>
          </cell>
          <cell r="CY972" t="str">
            <v>Yes</v>
          </cell>
          <cell r="CZ972" t="str">
            <v>ESG</v>
          </cell>
          <cell r="DA972"/>
          <cell r="DB972" t="str">
            <v>No</v>
          </cell>
          <cell r="DC972" t="str">
            <v>Other funds (no equities or &lt;25% equities)</v>
          </cell>
          <cell r="DD972" t="str">
            <v>No</v>
          </cell>
          <cell r="DE972" t="str">
            <v>No</v>
          </cell>
          <cell r="DF972" t="str">
            <v>No</v>
          </cell>
          <cell r="DG972">
            <v>16</v>
          </cell>
          <cell r="DH972">
            <v>12</v>
          </cell>
          <cell r="DI972">
            <v>5</v>
          </cell>
          <cell r="DJ972">
            <v>33</v>
          </cell>
          <cell r="DK972">
            <v>33</v>
          </cell>
          <cell r="DL972">
            <v>16</v>
          </cell>
          <cell r="DM972">
            <v>5</v>
          </cell>
          <cell r="DN972">
            <v>12</v>
          </cell>
          <cell r="DO972" t="str">
            <v>Distributors , Managers, All</v>
          </cell>
          <cell r="DP972" t="str">
            <v>Distributors: None 
 Managers: None 
 Others: 100.000 per sub-fund</v>
          </cell>
          <cell r="DQ972" t="str">
            <v>BNP Paribas Securities Services Luxembourg</v>
          </cell>
          <cell r="DR972" t="str">
            <v>BNP Paribas Securities Services Luxembourg</v>
          </cell>
          <cell r="DS972" t="str">
            <v>in-house lawyers</v>
          </cell>
          <cell r="DT972" t="str">
            <v>BNP Paribas Securities Services Luxembourg</v>
          </cell>
          <cell r="DU972" t="str">
            <v>31st of December</v>
          </cell>
          <cell r="DV972" t="str">
            <v>ESG</v>
          </cell>
          <cell r="DW972" t="str">
            <v>FIXED INCOME</v>
          </cell>
          <cell r="DX972"/>
          <cell r="DY972"/>
          <cell r="DZ972" t="str">
            <v>ART 9</v>
          </cell>
          <cell r="EA972" t="str">
            <v>CAT 1</v>
          </cell>
        </row>
        <row r="973">
          <cell r="H973" t="str">
            <v>LU2697597479</v>
          </cell>
          <cell r="I973" t="str">
            <v>Track I</v>
          </cell>
          <cell r="J973" t="str">
            <v>Capitalisation</v>
          </cell>
          <cell r="K973" t="str">
            <v>EUR</v>
          </cell>
          <cell r="L973" t="str">
            <v>EUR</v>
          </cell>
          <cell r="M973" t="str">
            <v>No</v>
          </cell>
          <cell r="O973" t="str">
            <v>Luxembourg</v>
          </cell>
          <cell r="P973" t="str">
            <v>NA</v>
          </cell>
          <cell r="Q973" t="str">
            <v>NA</v>
          </cell>
          <cell r="R973" t="str">
            <v>NA</v>
          </cell>
          <cell r="S973" t="str">
            <v>Not yet launched</v>
          </cell>
          <cell r="T973" t="str">
            <v>Not listed</v>
          </cell>
          <cell r="U973" t="str">
            <v>No</v>
          </cell>
          <cell r="V973" t="str">
            <v>LECPTREU</v>
          </cell>
          <cell r="W973" t="str">
            <v>Share not hedged</v>
          </cell>
          <cell r="X973"/>
          <cell r="Y973"/>
          <cell r="Z973"/>
          <cell r="AA973"/>
          <cell r="AB973"/>
          <cell r="AC973"/>
          <cell r="AD973"/>
          <cell r="AE973"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3" t="str">
            <v>please refer to another source</v>
          </cell>
          <cell r="AG973" t="str">
            <v>please refer to another source</v>
          </cell>
          <cell r="AH973" t="str">
            <v>Luxemburg SICAV</v>
          </cell>
          <cell r="AI973" t="str">
            <v>Bloomberg Euro Aggregate Corporate Index</v>
          </cell>
          <cell r="AJ973" t="str">
            <v>Net Total Return</v>
          </cell>
          <cell r="AK973" t="str">
            <v>EUR</v>
          </cell>
          <cell r="AL973"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3" t="str">
            <v>please refer to another source</v>
          </cell>
          <cell r="AN973" t="str">
            <v>NA</v>
          </cell>
          <cell r="AO973" t="str">
            <v>Europe</v>
          </cell>
          <cell r="AP973" t="str">
            <v>Global</v>
          </cell>
          <cell r="AQ973" t="str">
            <v>LU, AT, CH, DE, FR, IT**, NL</v>
          </cell>
          <cell r="AR973" t="str">
            <v>LU, AT, DE, FR, IT**, NL</v>
          </cell>
          <cell r="AS973" t="str">
            <v>Actively managed</v>
          </cell>
          <cell r="AV973" t="str">
            <v>Bonds</v>
          </cell>
          <cell r="AW973" t="str">
            <v>No</v>
          </cell>
          <cell r="AX973" t="str">
            <v>Yes with UCITS V</v>
          </cell>
          <cell r="AY973" t="str">
            <v>BNP Paribas Arbitrage</v>
          </cell>
          <cell r="AZ973"/>
          <cell r="BA973" t="str">
            <v>Yes</v>
          </cell>
          <cell r="BF973" t="str">
            <v>NA</v>
          </cell>
          <cell r="BG973" t="str">
            <v>Daily</v>
          </cell>
          <cell r="BK973" t="str">
            <v>Reinvested</v>
          </cell>
          <cell r="BR973" t="str">
            <v>None</v>
          </cell>
          <cell r="BS973" t="str">
            <v>-</v>
          </cell>
          <cell r="BT973" t="str">
            <v>(D-1) 04:30 PM Paris time</v>
          </cell>
          <cell r="BU973" t="str">
            <v>(D-1) 12:00 AM Paris time</v>
          </cell>
          <cell r="BV973" t="str">
            <v>NA</v>
          </cell>
          <cell r="BW973" t="str">
            <v>D</v>
          </cell>
          <cell r="BX973" t="str">
            <v>D+1</v>
          </cell>
          <cell r="BY973" t="str">
            <v>D+3</v>
          </cell>
          <cell r="BZ973" t="str">
            <v>Please refer to PM</v>
          </cell>
          <cell r="CA973" t="str">
            <v>Please refer to PM</v>
          </cell>
          <cell r="CB973"/>
          <cell r="CC973"/>
          <cell r="CD973"/>
          <cell r="CE973"/>
          <cell r="CF973" t="str">
            <v>No</v>
          </cell>
          <cell r="CG973" t="str">
            <v>NA</v>
          </cell>
          <cell r="CH973" t="str">
            <v>NA</v>
          </cell>
          <cell r="CI973" t="str">
            <v>No securities lending</v>
          </cell>
          <cell r="CJ973" t="str">
            <v>NA</v>
          </cell>
          <cell r="CK973" t="str">
            <v>No collateral</v>
          </cell>
          <cell r="CL973" t="str">
            <v>No collateral</v>
          </cell>
          <cell r="CM973" t="str">
            <v>No collateral</v>
          </cell>
          <cell r="CN973" t="str">
            <v>No collateral</v>
          </cell>
          <cell r="CO973" t="str">
            <v>No</v>
          </cell>
          <cell r="CP973" t="str">
            <v>NA</v>
          </cell>
          <cell r="CQ973" t="str">
            <v>NA</v>
          </cell>
          <cell r="CR973" t="str">
            <v>No</v>
          </cell>
          <cell r="CS973" t="str">
            <v>Luca Pagni</v>
          </cell>
          <cell r="CT973"/>
          <cell r="CV973"/>
          <cell r="CW973" t="str">
            <v>NA</v>
          </cell>
          <cell r="CX973" t="str">
            <v>NA</v>
          </cell>
          <cell r="CY973" t="str">
            <v>Yes</v>
          </cell>
          <cell r="CZ973" t="str">
            <v>ESG</v>
          </cell>
          <cell r="DA973"/>
          <cell r="DB973" t="str">
            <v>No</v>
          </cell>
          <cell r="DC973" t="str">
            <v>Other funds (no equities or &lt;25% equities)</v>
          </cell>
          <cell r="DD973" t="str">
            <v>No</v>
          </cell>
          <cell r="DE973" t="str">
            <v>No</v>
          </cell>
          <cell r="DF973" t="str">
            <v>No</v>
          </cell>
          <cell r="DG973"/>
          <cell r="DH973"/>
          <cell r="DI973"/>
          <cell r="DJ973"/>
          <cell r="DK973"/>
          <cell r="DL973"/>
          <cell r="DM973"/>
          <cell r="DN973"/>
          <cell r="DO973" t="str">
            <v>Institutional Investors &amp; UCIs</v>
          </cell>
          <cell r="DP973" t="str">
            <v>Institutional Investors: 250.000 per sub-fund
 UCIs: None</v>
          </cell>
          <cell r="DQ973" t="str">
            <v>BNP Paribas Securities Services Luxembourg</v>
          </cell>
          <cell r="DR973" t="str">
            <v>BNP Paribas Securities Services Luxembourg</v>
          </cell>
          <cell r="DS973" t="str">
            <v>in-house lawyers</v>
          </cell>
          <cell r="DT973" t="str">
            <v>BNP Paribas Securities Services Luxembourg</v>
          </cell>
          <cell r="DU973" t="str">
            <v>31st of December</v>
          </cell>
          <cell r="DV973" t="str">
            <v>ESG</v>
          </cell>
          <cell r="DW973" t="str">
            <v>FIXED INCOME</v>
          </cell>
          <cell r="DX973"/>
          <cell r="DY973"/>
          <cell r="DZ973" t="str">
            <v>ART 9</v>
          </cell>
          <cell r="EA973" t="str">
            <v>CAT 1</v>
          </cell>
        </row>
        <row r="974">
          <cell r="H974" t="str">
            <v>LU2697597396</v>
          </cell>
          <cell r="I974" t="str">
            <v>Track I Plus</v>
          </cell>
          <cell r="J974" t="str">
            <v>Capitalisation</v>
          </cell>
          <cell r="K974" t="str">
            <v>EUR</v>
          </cell>
          <cell r="L974" t="str">
            <v>EUR</v>
          </cell>
          <cell r="M974" t="str">
            <v>No</v>
          </cell>
          <cell r="O974" t="str">
            <v>Luxembourg</v>
          </cell>
          <cell r="P974" t="str">
            <v>NA</v>
          </cell>
          <cell r="Q974" t="str">
            <v>NA</v>
          </cell>
          <cell r="R974" t="str">
            <v>NA</v>
          </cell>
          <cell r="S974" t="str">
            <v>Not yet launched</v>
          </cell>
          <cell r="T974" t="str">
            <v>Not listed</v>
          </cell>
          <cell r="U974" t="str">
            <v>No</v>
          </cell>
          <cell r="V974" t="str">
            <v>LECPTREU</v>
          </cell>
          <cell r="W974" t="str">
            <v>Share not hedged</v>
          </cell>
          <cell r="X974"/>
          <cell r="Y974"/>
          <cell r="Z974"/>
          <cell r="AA974"/>
          <cell r="AB974"/>
          <cell r="AC974"/>
          <cell r="AD974"/>
          <cell r="AE974"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4" t="str">
            <v>please refer to another source</v>
          </cell>
          <cell r="AG974" t="str">
            <v>please refer to another source</v>
          </cell>
          <cell r="AH974" t="str">
            <v>Luxemburg SICAV</v>
          </cell>
          <cell r="AI974" t="str">
            <v>Bloomberg Euro Aggregate Corporate Index</v>
          </cell>
          <cell r="AJ974" t="str">
            <v>Net Total Return</v>
          </cell>
          <cell r="AK974" t="str">
            <v>EUR</v>
          </cell>
          <cell r="AL974"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4" t="str">
            <v>please refer to another source</v>
          </cell>
          <cell r="AN974" t="str">
            <v>NA</v>
          </cell>
          <cell r="AO974" t="str">
            <v>Europe</v>
          </cell>
          <cell r="AP974" t="str">
            <v>Global</v>
          </cell>
          <cell r="AQ974" t="str">
            <v>LU, AT, CH, DE, FR, IT**, NL</v>
          </cell>
          <cell r="AR974" t="str">
            <v>LU, AT, DE, FR, IT**, NL</v>
          </cell>
          <cell r="AS974" t="str">
            <v>Actively managed</v>
          </cell>
          <cell r="AV974" t="str">
            <v>Bonds</v>
          </cell>
          <cell r="AW974" t="str">
            <v>No</v>
          </cell>
          <cell r="AX974" t="str">
            <v>Yes with UCITS V</v>
          </cell>
          <cell r="AY974" t="str">
            <v>BNP Paribas Arbitrage</v>
          </cell>
          <cell r="AZ974"/>
          <cell r="BA974" t="str">
            <v>Yes</v>
          </cell>
          <cell r="BF974" t="str">
            <v>NA</v>
          </cell>
          <cell r="BG974" t="str">
            <v>Daily</v>
          </cell>
          <cell r="BK974" t="str">
            <v>Reinvested</v>
          </cell>
          <cell r="BR974" t="str">
            <v>None</v>
          </cell>
          <cell r="BS974" t="str">
            <v>-</v>
          </cell>
          <cell r="BT974" t="str">
            <v>(D-1) 04:30 PM Paris time</v>
          </cell>
          <cell r="BU974" t="str">
            <v>(D-1) 12:00 AM Paris time</v>
          </cell>
          <cell r="BV974" t="str">
            <v>NA</v>
          </cell>
          <cell r="BW974" t="str">
            <v>D</v>
          </cell>
          <cell r="BX974" t="str">
            <v>D+1</v>
          </cell>
          <cell r="BY974" t="str">
            <v>D+3</v>
          </cell>
          <cell r="BZ974" t="str">
            <v>Please refer to PM</v>
          </cell>
          <cell r="CA974" t="str">
            <v>Please refer to PM</v>
          </cell>
          <cell r="CB974"/>
          <cell r="CC974"/>
          <cell r="CD974"/>
          <cell r="CE974"/>
          <cell r="CF974" t="str">
            <v>No</v>
          </cell>
          <cell r="CG974" t="str">
            <v>NA</v>
          </cell>
          <cell r="CH974" t="str">
            <v>NA</v>
          </cell>
          <cell r="CI974" t="str">
            <v>No securities lending</v>
          </cell>
          <cell r="CJ974" t="str">
            <v>NA</v>
          </cell>
          <cell r="CK974" t="str">
            <v>No collateral</v>
          </cell>
          <cell r="CL974" t="str">
            <v>No collateral</v>
          </cell>
          <cell r="CM974" t="str">
            <v>No collateral</v>
          </cell>
          <cell r="CN974" t="str">
            <v>No collateral</v>
          </cell>
          <cell r="CO974" t="str">
            <v>No</v>
          </cell>
          <cell r="CP974" t="str">
            <v>NA</v>
          </cell>
          <cell r="CQ974" t="str">
            <v>NA</v>
          </cell>
          <cell r="CR974" t="str">
            <v>No</v>
          </cell>
          <cell r="CS974" t="str">
            <v>Luca Pagni</v>
          </cell>
          <cell r="CT974"/>
          <cell r="CV974"/>
          <cell r="CW974" t="str">
            <v>NA</v>
          </cell>
          <cell r="CX974" t="str">
            <v>NA</v>
          </cell>
          <cell r="CY974" t="str">
            <v>Yes</v>
          </cell>
          <cell r="CZ974" t="str">
            <v>ESG</v>
          </cell>
          <cell r="DA974"/>
          <cell r="DB974" t="str">
            <v>No</v>
          </cell>
          <cell r="DC974" t="str">
            <v>Other funds (no equities or &lt;25% equities)</v>
          </cell>
          <cell r="DD974" t="str">
            <v>No</v>
          </cell>
          <cell r="DE974" t="str">
            <v>No</v>
          </cell>
          <cell r="DF974" t="str">
            <v>No</v>
          </cell>
          <cell r="DG974"/>
          <cell r="DH974"/>
          <cell r="DI974"/>
          <cell r="DJ974"/>
          <cell r="DK974"/>
          <cell r="DL974"/>
          <cell r="DM974"/>
          <cell r="DN974"/>
          <cell r="DO974" t="str">
            <v>Authorised Investors; Institutional Investors &amp; UCIs</v>
          </cell>
          <cell r="DP974" t="str">
            <v>50 million in the Company</v>
          </cell>
          <cell r="DQ974" t="str">
            <v>BNP Paribas Securities Services Luxembourg</v>
          </cell>
          <cell r="DR974" t="str">
            <v>BNP Paribas Securities Services Luxembourg</v>
          </cell>
          <cell r="DS974" t="str">
            <v>in-house lawyers</v>
          </cell>
          <cell r="DT974" t="str">
            <v>BNP Paribas Securities Services Luxembourg</v>
          </cell>
          <cell r="DU974" t="str">
            <v>31st of December</v>
          </cell>
          <cell r="DV974" t="str">
            <v>ESG</v>
          </cell>
          <cell r="DW974" t="str">
            <v>FIXED INCOME</v>
          </cell>
          <cell r="DX974"/>
          <cell r="DY974"/>
          <cell r="DZ974" t="str">
            <v>ART 9</v>
          </cell>
          <cell r="EA974" t="str">
            <v>CAT 1</v>
          </cell>
        </row>
        <row r="975">
          <cell r="H975" t="str">
            <v>LU2697597636</v>
          </cell>
          <cell r="I975" t="str">
            <v>Track X</v>
          </cell>
          <cell r="J975" t="str">
            <v>Capitalisation</v>
          </cell>
          <cell r="K975" t="str">
            <v>EUR</v>
          </cell>
          <cell r="L975" t="str">
            <v>EUR</v>
          </cell>
          <cell r="M975" t="str">
            <v>No</v>
          </cell>
          <cell r="O975" t="str">
            <v>Luxembourg</v>
          </cell>
          <cell r="P975" t="str">
            <v>NA</v>
          </cell>
          <cell r="Q975" t="str">
            <v>NA</v>
          </cell>
          <cell r="R975" t="str">
            <v>NA</v>
          </cell>
          <cell r="S975" t="str">
            <v>Not yet launched</v>
          </cell>
          <cell r="T975" t="str">
            <v>Not listed</v>
          </cell>
          <cell r="U975" t="str">
            <v>No</v>
          </cell>
          <cell r="V975" t="str">
            <v>LECPTREU</v>
          </cell>
          <cell r="W975" t="str">
            <v>Share not hedged</v>
          </cell>
          <cell r="X975"/>
          <cell r="Y975"/>
          <cell r="Z975"/>
          <cell r="AA975"/>
          <cell r="AB975"/>
          <cell r="AC975"/>
          <cell r="AD975"/>
          <cell r="AE975"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975" t="str">
            <v>please refer to another source</v>
          </cell>
          <cell r="AG975" t="str">
            <v>please refer to another source</v>
          </cell>
          <cell r="AH975" t="str">
            <v>Luxemburg SICAV</v>
          </cell>
          <cell r="AI975" t="str">
            <v>Bloomberg Euro Aggregate Corporate Index</v>
          </cell>
          <cell r="AJ975" t="str">
            <v>Net Total Return</v>
          </cell>
          <cell r="AK975" t="str">
            <v>EUR</v>
          </cell>
          <cell r="AL975"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975" t="str">
            <v>please refer to another source</v>
          </cell>
          <cell r="AN975" t="str">
            <v>NA</v>
          </cell>
          <cell r="AO975" t="str">
            <v>Europe</v>
          </cell>
          <cell r="AP975" t="str">
            <v>Global</v>
          </cell>
          <cell r="AQ975" t="str">
            <v>CH</v>
          </cell>
          <cell r="AR975" t="str">
            <v>LU,AT, DE, FR, IT, NL, ES, SE, DK, FI, UK</v>
          </cell>
          <cell r="AS975" t="str">
            <v>Actively managed</v>
          </cell>
          <cell r="AV975" t="str">
            <v>Bonds</v>
          </cell>
          <cell r="AW975" t="str">
            <v>No</v>
          </cell>
          <cell r="AX975" t="str">
            <v>Yes with UCITS V</v>
          </cell>
          <cell r="AY975" t="str">
            <v>BNP Paribas Arbitrage</v>
          </cell>
          <cell r="AZ975"/>
          <cell r="BA975" t="str">
            <v>Yes</v>
          </cell>
          <cell r="BF975" t="str">
            <v>NA</v>
          </cell>
          <cell r="BG975" t="str">
            <v>Daily</v>
          </cell>
          <cell r="BK975" t="str">
            <v>Reinvested</v>
          </cell>
          <cell r="BR975" t="str">
            <v>None</v>
          </cell>
          <cell r="BS975" t="str">
            <v>-</v>
          </cell>
          <cell r="BT975" t="str">
            <v>(D-1) 04:30 PM Paris time</v>
          </cell>
          <cell r="BU975" t="str">
            <v>(D-1) 12:00 AM Paris time</v>
          </cell>
          <cell r="BV975" t="str">
            <v>NA</v>
          </cell>
          <cell r="BW975" t="str">
            <v>D</v>
          </cell>
          <cell r="BX975" t="str">
            <v>D+1</v>
          </cell>
          <cell r="BY975" t="str">
            <v>D+3</v>
          </cell>
          <cell r="BZ975" t="str">
            <v>Please refer to PM</v>
          </cell>
          <cell r="CA975" t="str">
            <v>Please refer to PM</v>
          </cell>
          <cell r="CB975"/>
          <cell r="CC975"/>
          <cell r="CD975"/>
          <cell r="CE975"/>
          <cell r="CF975" t="str">
            <v>No</v>
          </cell>
          <cell r="CG975" t="str">
            <v>NA</v>
          </cell>
          <cell r="CH975" t="str">
            <v>NA</v>
          </cell>
          <cell r="CI975" t="str">
            <v>No securities lending</v>
          </cell>
          <cell r="CJ975" t="str">
            <v>NA</v>
          </cell>
          <cell r="CK975" t="str">
            <v>No collateral</v>
          </cell>
          <cell r="CL975" t="str">
            <v>No collateral</v>
          </cell>
          <cell r="CM975" t="str">
            <v>No collateral</v>
          </cell>
          <cell r="CN975" t="str">
            <v>No collateral</v>
          </cell>
          <cell r="CO975" t="str">
            <v>No</v>
          </cell>
          <cell r="CP975" t="str">
            <v>NA</v>
          </cell>
          <cell r="CQ975" t="str">
            <v>NA</v>
          </cell>
          <cell r="CR975" t="str">
            <v>No</v>
          </cell>
          <cell r="CS975" t="str">
            <v>Luca Pagni</v>
          </cell>
          <cell r="CT975"/>
          <cell r="CV975"/>
          <cell r="CW975" t="str">
            <v>NA</v>
          </cell>
          <cell r="CX975" t="str">
            <v>NA</v>
          </cell>
          <cell r="CY975" t="str">
            <v>Yes</v>
          </cell>
          <cell r="CZ975" t="str">
            <v>ESG</v>
          </cell>
          <cell r="DA975"/>
          <cell r="DB975" t="str">
            <v>No</v>
          </cell>
          <cell r="DC975" t="str">
            <v>Other funds (no equities or &lt;25% equities)</v>
          </cell>
          <cell r="DD975" t="str">
            <v>No</v>
          </cell>
          <cell r="DE975" t="str">
            <v>No</v>
          </cell>
          <cell r="DF975" t="str">
            <v>No</v>
          </cell>
          <cell r="DG975"/>
          <cell r="DH975"/>
          <cell r="DI975"/>
          <cell r="DJ975"/>
          <cell r="DK975"/>
          <cell r="DL975"/>
          <cell r="DM975"/>
          <cell r="DN975"/>
          <cell r="DO975" t="str">
            <v>Authorised Investors</v>
          </cell>
          <cell r="DP975" t="str">
            <v>None</v>
          </cell>
          <cell r="DQ975" t="str">
            <v>BNP Paribas Securities Services Luxembourg</v>
          </cell>
          <cell r="DR975" t="str">
            <v>BNP Paribas Securities Services Luxembourg</v>
          </cell>
          <cell r="DS975" t="str">
            <v>in-house lawyers</v>
          </cell>
          <cell r="DT975" t="str">
            <v>BNP Paribas Securities Services Luxembourg</v>
          </cell>
          <cell r="DU975" t="str">
            <v>31st of December</v>
          </cell>
          <cell r="DV975" t="str">
            <v>ESG</v>
          </cell>
          <cell r="DW975" t="str">
            <v>FIXED INCOME</v>
          </cell>
          <cell r="DX975"/>
          <cell r="DY975"/>
          <cell r="DZ975" t="str">
            <v>ART 8</v>
          </cell>
          <cell r="EA975" t="str">
            <v>CAT 1</v>
          </cell>
        </row>
        <row r="976">
          <cell r="H976" t="str">
            <v>LU2697597552</v>
          </cell>
          <cell r="I976" t="str">
            <v>UCITS ETF</v>
          </cell>
          <cell r="J976" t="str">
            <v>Capitalisation</v>
          </cell>
          <cell r="K976" t="str">
            <v>EUR</v>
          </cell>
          <cell r="L976" t="str">
            <v>EUR</v>
          </cell>
          <cell r="M976" t="str">
            <v>No</v>
          </cell>
          <cell r="O976" t="str">
            <v>Luxembourg</v>
          </cell>
          <cell r="P976" t="str">
            <v>IT</v>
          </cell>
          <cell r="Q976" t="str">
            <v>Borsa Italiana</v>
          </cell>
          <cell r="R976" t="str">
            <v>XMIL</v>
          </cell>
          <cell r="S976">
            <v>45302</v>
          </cell>
          <cell r="T976">
            <v>45342</v>
          </cell>
          <cell r="U976" t="str">
            <v>No</v>
          </cell>
          <cell r="V976" t="str">
            <v>JPMGEMUI</v>
          </cell>
          <cell r="W976" t="str">
            <v>Share not hedged</v>
          </cell>
          <cell r="X976" t="str">
            <v>SEUGB IM</v>
          </cell>
          <cell r="Y976" t="str">
            <v>ISEUGB</v>
          </cell>
          <cell r="Z976" t="str">
            <v>XC000A4016T7</v>
          </cell>
          <cell r="AA976" t="str">
            <v>SEUGB</v>
          </cell>
          <cell r="AB976"/>
          <cell r="AC976" t="str">
            <v>SEUGB.MI</v>
          </cell>
          <cell r="AD976" t="str">
            <v>SEUGBINAV=IHSM</v>
          </cell>
          <cell r="AE976"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6" t="str">
            <v>please refer to another source</v>
          </cell>
          <cell r="AG976" t="str">
            <v>please refer to another source</v>
          </cell>
          <cell r="AH976" t="str">
            <v>Luxemburg SICAV</v>
          </cell>
          <cell r="AI976" t="str">
            <v>J,P, Morgan EMU Investment Grade Index</v>
          </cell>
          <cell r="AJ976" t="str">
            <v>Net Total Return</v>
          </cell>
          <cell r="AK976" t="str">
            <v>EUR</v>
          </cell>
          <cell r="AL976"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6" t="str">
            <v>please refer to another source</v>
          </cell>
          <cell r="AN976" t="str">
            <v>NA</v>
          </cell>
          <cell r="AO976" t="str">
            <v>Europe</v>
          </cell>
          <cell r="AP976" t="str">
            <v>Global</v>
          </cell>
          <cell r="AQ976" t="str">
            <v>AT, CH, DE, DK, ES, FI, FR, IT**,LU, NL, SE, UK</v>
          </cell>
          <cell r="AR976" t="str">
            <v>LU,AT, DE, FR, IT, NL, ES, SE, DK, FI, UK</v>
          </cell>
          <cell r="AS976" t="str">
            <v>Actively managed</v>
          </cell>
          <cell r="AV976" t="str">
            <v>Bonds</v>
          </cell>
          <cell r="AW976" t="str">
            <v>No</v>
          </cell>
          <cell r="AX976" t="str">
            <v>Yes with UCITS V</v>
          </cell>
          <cell r="AY976" t="str">
            <v>BNP Paribas Arbitrage</v>
          </cell>
          <cell r="AZ976"/>
          <cell r="BA976" t="str">
            <v>Yes</v>
          </cell>
          <cell r="BF976" t="str">
            <v>NA</v>
          </cell>
          <cell r="BG976" t="str">
            <v>Daily</v>
          </cell>
          <cell r="BK976" t="str">
            <v>Reinvested</v>
          </cell>
          <cell r="BR976" t="str">
            <v>None</v>
          </cell>
          <cell r="BS976" t="str">
            <v>-</v>
          </cell>
          <cell r="BT976" t="str">
            <v>(D-1) 04:30 PM Paris time</v>
          </cell>
          <cell r="BU976" t="str">
            <v>(D-1) 12:00 AM Paris time</v>
          </cell>
          <cell r="BV976" t="str">
            <v>NA</v>
          </cell>
          <cell r="BW976" t="str">
            <v>D</v>
          </cell>
          <cell r="BX976" t="str">
            <v>D+1</v>
          </cell>
          <cell r="BY976" t="str">
            <v>D+3</v>
          </cell>
          <cell r="BZ976" t="str">
            <v>Please refer to PM</v>
          </cell>
          <cell r="CA976" t="str">
            <v>Please refer to PM</v>
          </cell>
          <cell r="CB976"/>
          <cell r="CC976"/>
          <cell r="CD976"/>
          <cell r="CE976"/>
          <cell r="CF976" t="str">
            <v>No</v>
          </cell>
          <cell r="CG976" t="str">
            <v>NA</v>
          </cell>
          <cell r="CH976" t="str">
            <v>NA</v>
          </cell>
          <cell r="CI976" t="str">
            <v>No securities lending</v>
          </cell>
          <cell r="CJ976" t="str">
            <v>NA</v>
          </cell>
          <cell r="CK976" t="str">
            <v>No collateral</v>
          </cell>
          <cell r="CL976" t="str">
            <v>No collateral</v>
          </cell>
          <cell r="CM976" t="str">
            <v>No collateral</v>
          </cell>
          <cell r="CN976" t="str">
            <v>No collateral</v>
          </cell>
          <cell r="CO976" t="str">
            <v>No</v>
          </cell>
          <cell r="CP976" t="str">
            <v>NA</v>
          </cell>
          <cell r="CQ976" t="str">
            <v>NA</v>
          </cell>
          <cell r="CR976" t="str">
            <v>No</v>
          </cell>
          <cell r="CS976" t="str">
            <v>Luca Pagni</v>
          </cell>
          <cell r="CT976"/>
          <cell r="CV976"/>
          <cell r="CW976" t="str">
            <v>NA</v>
          </cell>
          <cell r="CX976" t="str">
            <v>NA</v>
          </cell>
          <cell r="CY976" t="str">
            <v>Yes</v>
          </cell>
          <cell r="CZ976" t="str">
            <v>ESG</v>
          </cell>
          <cell r="DA976"/>
          <cell r="DB976" t="str">
            <v>No</v>
          </cell>
          <cell r="DC976" t="str">
            <v>Other funds (no equities or &lt;25% equities)</v>
          </cell>
          <cell r="DD976" t="str">
            <v>No</v>
          </cell>
          <cell r="DE976" t="str">
            <v>No</v>
          </cell>
          <cell r="DF976" t="str">
            <v>No</v>
          </cell>
          <cell r="DG976">
            <v>6</v>
          </cell>
          <cell r="DH976">
            <v>12</v>
          </cell>
          <cell r="DI976">
            <v>0</v>
          </cell>
          <cell r="DJ976">
            <v>18</v>
          </cell>
          <cell r="DK976">
            <v>18</v>
          </cell>
          <cell r="DL976">
            <v>6</v>
          </cell>
          <cell r="DM976">
            <v>0</v>
          </cell>
          <cell r="DN976">
            <v>12</v>
          </cell>
          <cell r="DO976" t="str">
            <v>Primary market: Authorised Participants and Authorised Investors Secondary market: All</v>
          </cell>
          <cell r="DP976" t="str">
            <v>None</v>
          </cell>
          <cell r="DQ976" t="str">
            <v>BNP Paribas Securities Services Luxembourg</v>
          </cell>
          <cell r="DR976" t="str">
            <v>BNP Paribas Securities Services Luxembourg</v>
          </cell>
          <cell r="DS976" t="str">
            <v>in-house lawyers</v>
          </cell>
          <cell r="DT976" t="str">
            <v>BNP Paribas Securities Services Luxembourg</v>
          </cell>
          <cell r="DU976" t="str">
            <v>31st of December</v>
          </cell>
          <cell r="DV976" t="str">
            <v>ESG</v>
          </cell>
          <cell r="DW976" t="str">
            <v>FIXED INCOME</v>
          </cell>
          <cell r="DX976"/>
          <cell r="DY976"/>
          <cell r="DZ976" t="str">
            <v>ART 8</v>
          </cell>
          <cell r="EA976" t="str">
            <v>CAT 1</v>
          </cell>
        </row>
        <row r="977">
          <cell r="H977" t="str">
            <v>LU2697597552</v>
          </cell>
          <cell r="I977" t="str">
            <v>UCITS ETF</v>
          </cell>
          <cell r="J977" t="str">
            <v>Capitalisation</v>
          </cell>
          <cell r="K977" t="str">
            <v>EUR</v>
          </cell>
          <cell r="L977" t="str">
            <v>EUR</v>
          </cell>
          <cell r="M977" t="str">
            <v>No</v>
          </cell>
          <cell r="O977" t="str">
            <v>Luxembourg</v>
          </cell>
          <cell r="P977" t="str">
            <v>DE</v>
          </cell>
          <cell r="Q977" t="str">
            <v>Xetra</v>
          </cell>
          <cell r="R977" t="str">
            <v>XETR</v>
          </cell>
          <cell r="S977">
            <v>45302</v>
          </cell>
          <cell r="T977">
            <v>45342</v>
          </cell>
          <cell r="U977" t="str">
            <v>No</v>
          </cell>
          <cell r="V977" t="str">
            <v>JPMGEMUI</v>
          </cell>
          <cell r="W977" t="str">
            <v>Share not hedged</v>
          </cell>
          <cell r="X977" t="str">
            <v>BJLM GY</v>
          </cell>
          <cell r="Y977" t="str">
            <v>ISEUGB</v>
          </cell>
          <cell r="Z977" t="str">
            <v>XC000A4016T7</v>
          </cell>
          <cell r="AA977" t="str">
            <v>BJLM</v>
          </cell>
          <cell r="AB977"/>
          <cell r="AC977" t="str">
            <v>BJLM.DE</v>
          </cell>
          <cell r="AD977" t="str">
            <v>SEUGBINAV=IHSM</v>
          </cell>
          <cell r="AE977"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7" t="str">
            <v>please refer to another source</v>
          </cell>
          <cell r="AG977" t="str">
            <v>please refer to another source</v>
          </cell>
          <cell r="AH977" t="str">
            <v>Luxemburg SICAV</v>
          </cell>
          <cell r="AI977" t="str">
            <v>J,P, Morgan EMU Investment Grade Index</v>
          </cell>
          <cell r="AJ977" t="str">
            <v>Net Total Return</v>
          </cell>
          <cell r="AK977" t="str">
            <v>EUR</v>
          </cell>
          <cell r="AL977"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7" t="str">
            <v>please refer to another source</v>
          </cell>
          <cell r="AN977" t="str">
            <v>NA</v>
          </cell>
          <cell r="AO977" t="str">
            <v>Europe</v>
          </cell>
          <cell r="AP977" t="str">
            <v>Global</v>
          </cell>
          <cell r="AQ977" t="str">
            <v>AT, CH, DE, DK, ES, FI, FR, IT**,LU, NL, SE, UK</v>
          </cell>
          <cell r="AR977" t="str">
            <v>LU,AT, DE, FR, IT, NL, ES, SE, DK, FI, UK</v>
          </cell>
          <cell r="AS977" t="str">
            <v>Actively managed</v>
          </cell>
          <cell r="AV977" t="str">
            <v>Bonds</v>
          </cell>
          <cell r="AW977" t="str">
            <v>No</v>
          </cell>
          <cell r="AX977" t="str">
            <v>Yes with UCITS V</v>
          </cell>
          <cell r="AY977" t="str">
            <v>BNP Paribas Arbitrage</v>
          </cell>
          <cell r="AZ977"/>
          <cell r="BA977" t="str">
            <v>Yes</v>
          </cell>
          <cell r="BF977" t="str">
            <v>NA</v>
          </cell>
          <cell r="BG977" t="str">
            <v>Daily</v>
          </cell>
          <cell r="BK977" t="str">
            <v>Reinvested</v>
          </cell>
          <cell r="BR977" t="str">
            <v>None</v>
          </cell>
          <cell r="BS977" t="str">
            <v>-</v>
          </cell>
          <cell r="BT977" t="str">
            <v>(D-1) 04:30 PM Paris time</v>
          </cell>
          <cell r="BU977" t="str">
            <v>(D-1) 12:00 AM Paris time</v>
          </cell>
          <cell r="BV977" t="str">
            <v>NA</v>
          </cell>
          <cell r="BW977" t="str">
            <v>D</v>
          </cell>
          <cell r="BX977" t="str">
            <v>D+1</v>
          </cell>
          <cell r="BY977" t="str">
            <v>D+3</v>
          </cell>
          <cell r="BZ977" t="str">
            <v>Please refer to PM</v>
          </cell>
          <cell r="CA977" t="str">
            <v>Please refer to PM</v>
          </cell>
          <cell r="CB977"/>
          <cell r="CC977"/>
          <cell r="CD977"/>
          <cell r="CE977"/>
          <cell r="CF977" t="str">
            <v>No</v>
          </cell>
          <cell r="CG977" t="str">
            <v>NA</v>
          </cell>
          <cell r="CH977" t="str">
            <v>NA</v>
          </cell>
          <cell r="CI977" t="str">
            <v>No securities lending</v>
          </cell>
          <cell r="CJ977" t="str">
            <v>NA</v>
          </cell>
          <cell r="CK977" t="str">
            <v>No collateral</v>
          </cell>
          <cell r="CL977" t="str">
            <v>No collateral</v>
          </cell>
          <cell r="CM977" t="str">
            <v>No collateral</v>
          </cell>
          <cell r="CN977" t="str">
            <v>No collateral</v>
          </cell>
          <cell r="CO977" t="str">
            <v>No</v>
          </cell>
          <cell r="CP977" t="str">
            <v>NA</v>
          </cell>
          <cell r="CQ977" t="str">
            <v>NA</v>
          </cell>
          <cell r="CR977" t="str">
            <v>No</v>
          </cell>
          <cell r="CS977" t="str">
            <v>Luca Pagni</v>
          </cell>
          <cell r="CT977"/>
          <cell r="CV977" t="str">
            <v>A4004S</v>
          </cell>
          <cell r="CW977" t="str">
            <v>NA</v>
          </cell>
          <cell r="CX977" t="str">
            <v>NA</v>
          </cell>
          <cell r="CY977" t="str">
            <v>Yes</v>
          </cell>
          <cell r="CZ977" t="str">
            <v>ESG</v>
          </cell>
          <cell r="DA977"/>
          <cell r="DB977" t="str">
            <v>No</v>
          </cell>
          <cell r="DC977" t="str">
            <v>Other funds (no equities or &lt;25% equities)</v>
          </cell>
          <cell r="DD977" t="str">
            <v>No</v>
          </cell>
          <cell r="DE977" t="str">
            <v>No</v>
          </cell>
          <cell r="DF977" t="str">
            <v>No</v>
          </cell>
          <cell r="DG977">
            <v>6</v>
          </cell>
          <cell r="DH977">
            <v>12</v>
          </cell>
          <cell r="DI977">
            <v>0</v>
          </cell>
          <cell r="DJ977">
            <v>18</v>
          </cell>
          <cell r="DK977">
            <v>18</v>
          </cell>
          <cell r="DL977">
            <v>6</v>
          </cell>
          <cell r="DM977">
            <v>0</v>
          </cell>
          <cell r="DN977">
            <v>12</v>
          </cell>
          <cell r="DO977" t="str">
            <v>Primary market: Authorised Participants and Authorised Investors Secondary market: All</v>
          </cell>
          <cell r="DP977" t="str">
            <v>None</v>
          </cell>
          <cell r="DQ977" t="str">
            <v>BNP Paribas Securities Services Luxembourg</v>
          </cell>
          <cell r="DR977" t="str">
            <v>BNP Paribas Securities Services Luxembourg</v>
          </cell>
          <cell r="DS977" t="str">
            <v>in-house lawyers</v>
          </cell>
          <cell r="DT977" t="str">
            <v>BNP Paribas Securities Services Luxembourg</v>
          </cell>
          <cell r="DU977" t="str">
            <v>31st of December</v>
          </cell>
          <cell r="DV977" t="str">
            <v>ESG</v>
          </cell>
          <cell r="DW977" t="str">
            <v>FIXED INCOME</v>
          </cell>
          <cell r="DX977"/>
          <cell r="DY977"/>
          <cell r="DZ977" t="str">
            <v>ART 8</v>
          </cell>
          <cell r="EA977" t="str">
            <v>CAT 1</v>
          </cell>
        </row>
        <row r="978">
          <cell r="H978" t="str">
            <v>LU2697597552</v>
          </cell>
          <cell r="I978" t="str">
            <v>UCITS ETF</v>
          </cell>
          <cell r="J978" t="str">
            <v>Capitalisation</v>
          </cell>
          <cell r="K978" t="str">
            <v>EUR</v>
          </cell>
          <cell r="L978" t="str">
            <v>EUR</v>
          </cell>
          <cell r="M978" t="str">
            <v>No</v>
          </cell>
          <cell r="O978" t="str">
            <v>Luxembourg</v>
          </cell>
          <cell r="P978" t="str">
            <v>FR</v>
          </cell>
          <cell r="Q978" t="str">
            <v>Euronext Paris</v>
          </cell>
          <cell r="R978" t="str">
            <v>XPAR</v>
          </cell>
          <cell r="S978">
            <v>45302</v>
          </cell>
          <cell r="T978">
            <v>45384</v>
          </cell>
          <cell r="U978" t="str">
            <v>Yes</v>
          </cell>
          <cell r="V978" t="str">
            <v>JPMGEMUI</v>
          </cell>
          <cell r="W978" t="str">
            <v>Share not hedged</v>
          </cell>
          <cell r="X978" t="str">
            <v>AGES FP</v>
          </cell>
          <cell r="Y978" t="str">
            <v>ISEUGB</v>
          </cell>
          <cell r="Z978" t="str">
            <v>XC000A4016T7</v>
          </cell>
          <cell r="AA978" t="str">
            <v>AGES</v>
          </cell>
          <cell r="AB978"/>
          <cell r="AC978" t="str">
            <v>AGES.PA</v>
          </cell>
          <cell r="AD978" t="str">
            <v>SEUGBINAV=IHSM</v>
          </cell>
          <cell r="AE978"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8" t="str">
            <v>please refer to another source</v>
          </cell>
          <cell r="AG978" t="str">
            <v>please refer to another source</v>
          </cell>
          <cell r="AH978" t="str">
            <v>Luxemburg SICAV</v>
          </cell>
          <cell r="AI978" t="str">
            <v>J,P, Morgan EMU Investment Grade Index</v>
          </cell>
          <cell r="AJ978" t="str">
            <v>Net Total Return</v>
          </cell>
          <cell r="AK978" t="str">
            <v>EUR</v>
          </cell>
          <cell r="AL978"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8" t="str">
            <v>please refer to another source</v>
          </cell>
          <cell r="AN978" t="str">
            <v>NA</v>
          </cell>
          <cell r="AO978" t="str">
            <v>Europe</v>
          </cell>
          <cell r="AP978" t="str">
            <v>Global</v>
          </cell>
          <cell r="AQ978" t="str">
            <v>AT, CH, DE, DK, ES, FI, FR, IT**,LU, NL, SE, UK</v>
          </cell>
          <cell r="AR978" t="str">
            <v>LU,AT, DE, FR, IT, NL, ES, SE, DK, FI, UK</v>
          </cell>
          <cell r="AS978" t="str">
            <v>Actively managed</v>
          </cell>
          <cell r="AV978" t="str">
            <v>Bonds</v>
          </cell>
          <cell r="AW978" t="str">
            <v>No</v>
          </cell>
          <cell r="AX978" t="str">
            <v>Yes with UCITS V</v>
          </cell>
          <cell r="AY978" t="str">
            <v>BNP Paribas Arbitrage</v>
          </cell>
          <cell r="AZ978"/>
          <cell r="BA978" t="str">
            <v>Yes</v>
          </cell>
          <cell r="BF978" t="str">
            <v>NA</v>
          </cell>
          <cell r="BG978" t="str">
            <v>Daily</v>
          </cell>
          <cell r="BK978" t="str">
            <v>Reinvested</v>
          </cell>
          <cell r="BR978" t="str">
            <v>None</v>
          </cell>
          <cell r="BS978" t="str">
            <v>-</v>
          </cell>
          <cell r="BT978" t="str">
            <v>(D-1) 04:30 PM Paris time</v>
          </cell>
          <cell r="BU978" t="str">
            <v>(D-1) 12:00 AM Paris time</v>
          </cell>
          <cell r="BV978" t="str">
            <v>NA</v>
          </cell>
          <cell r="BW978" t="str">
            <v>D</v>
          </cell>
          <cell r="BX978" t="str">
            <v>D+1</v>
          </cell>
          <cell r="BY978" t="str">
            <v>D+3</v>
          </cell>
          <cell r="BZ978" t="str">
            <v>Please refer to PM</v>
          </cell>
          <cell r="CA978" t="str">
            <v>Please refer to PM</v>
          </cell>
          <cell r="CB978"/>
          <cell r="CC978"/>
          <cell r="CD978"/>
          <cell r="CE978"/>
          <cell r="CF978" t="str">
            <v>No</v>
          </cell>
          <cell r="CG978" t="str">
            <v>NA</v>
          </cell>
          <cell r="CH978" t="str">
            <v>NA</v>
          </cell>
          <cell r="CI978" t="str">
            <v>No securities lending</v>
          </cell>
          <cell r="CJ978" t="str">
            <v>NA</v>
          </cell>
          <cell r="CK978" t="str">
            <v>No collateral</v>
          </cell>
          <cell r="CL978" t="str">
            <v>No collateral</v>
          </cell>
          <cell r="CM978" t="str">
            <v>No collateral</v>
          </cell>
          <cell r="CN978" t="str">
            <v>No collateral</v>
          </cell>
          <cell r="CO978" t="str">
            <v>No</v>
          </cell>
          <cell r="CP978" t="str">
            <v>NA</v>
          </cell>
          <cell r="CQ978" t="str">
            <v>NA</v>
          </cell>
          <cell r="CR978" t="str">
            <v>No</v>
          </cell>
          <cell r="CS978" t="str">
            <v>Luca Pagni</v>
          </cell>
          <cell r="CT978"/>
          <cell r="CW978" t="str">
            <v>NA</v>
          </cell>
          <cell r="CX978" t="str">
            <v>NA</v>
          </cell>
          <cell r="CY978" t="str">
            <v>Yes</v>
          </cell>
          <cell r="CZ978" t="str">
            <v>ESG</v>
          </cell>
          <cell r="DA978"/>
          <cell r="DB978" t="str">
            <v>No</v>
          </cell>
          <cell r="DC978" t="str">
            <v>Other funds (no equities or &lt;25% equities)</v>
          </cell>
          <cell r="DD978" t="str">
            <v>No</v>
          </cell>
          <cell r="DE978" t="str">
            <v>No</v>
          </cell>
          <cell r="DF978" t="str">
            <v>No</v>
          </cell>
          <cell r="DG978">
            <v>6</v>
          </cell>
          <cell r="DH978">
            <v>12</v>
          </cell>
          <cell r="DI978">
            <v>0</v>
          </cell>
          <cell r="DJ978">
            <v>18</v>
          </cell>
          <cell r="DK978">
            <v>18</v>
          </cell>
          <cell r="DL978">
            <v>6</v>
          </cell>
          <cell r="DM978">
            <v>0</v>
          </cell>
          <cell r="DN978">
            <v>12</v>
          </cell>
          <cell r="DO978" t="str">
            <v>Primary market: Authorised Participants and Authorised Investors Secondary market: All</v>
          </cell>
          <cell r="DP978" t="str">
            <v>None</v>
          </cell>
          <cell r="DQ978" t="str">
            <v>BNP Paribas Securities Services Luxembourg</v>
          </cell>
          <cell r="DR978" t="str">
            <v>BNP Paribas Securities Services Luxembourg</v>
          </cell>
          <cell r="DS978" t="str">
            <v>in-house lawyers</v>
          </cell>
          <cell r="DT978" t="str">
            <v>BNP Paribas Securities Services Luxembourg</v>
          </cell>
          <cell r="DU978" t="str">
            <v>31st of December</v>
          </cell>
          <cell r="DV978" t="str">
            <v>ESG</v>
          </cell>
          <cell r="DW978" t="str">
            <v>FIXED INCOME</v>
          </cell>
          <cell r="DX978"/>
          <cell r="DY978"/>
          <cell r="DZ978" t="str">
            <v>ART 8</v>
          </cell>
          <cell r="EA978" t="str">
            <v>CAT 1</v>
          </cell>
        </row>
        <row r="979">
          <cell r="H979" t="str">
            <v>LU2697597552</v>
          </cell>
          <cell r="I979" t="str">
            <v>UCITS ETF</v>
          </cell>
          <cell r="J979" t="str">
            <v>Capitalisation</v>
          </cell>
          <cell r="K979" t="str">
            <v>EUR</v>
          </cell>
          <cell r="L979" t="str">
            <v>EUR</v>
          </cell>
          <cell r="M979" t="str">
            <v>No</v>
          </cell>
          <cell r="O979" t="str">
            <v>Luxembourg</v>
          </cell>
          <cell r="P979" t="str">
            <v>CH</v>
          </cell>
          <cell r="Q979" t="str">
            <v>SIX Swiss Exchange</v>
          </cell>
          <cell r="R979" t="str">
            <v>XSWX</v>
          </cell>
          <cell r="S979">
            <v>45302</v>
          </cell>
          <cell r="T979">
            <v>45426</v>
          </cell>
          <cell r="U979" t="str">
            <v>No</v>
          </cell>
          <cell r="V979" t="str">
            <v>JPMGEMUI</v>
          </cell>
          <cell r="W979" t="str">
            <v>Share not hedged</v>
          </cell>
          <cell r="X979" t="str">
            <v>AGES SE</v>
          </cell>
          <cell r="Y979" t="str">
            <v>ISEUGB</v>
          </cell>
          <cell r="Z979" t="str">
            <v>XC000A4016T7</v>
          </cell>
          <cell r="AA979" t="str">
            <v>AGES</v>
          </cell>
          <cell r="AB979"/>
          <cell r="AC979" t="str">
            <v>AGES.S</v>
          </cell>
          <cell r="AD979" t="str">
            <v>SEUGBINAV=IHSM</v>
          </cell>
          <cell r="AE979"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79" t="str">
            <v>please refer to another source</v>
          </cell>
          <cell r="AG979" t="str">
            <v>please refer to another source</v>
          </cell>
          <cell r="AH979" t="str">
            <v>Luxemburg SICAV</v>
          </cell>
          <cell r="AI979" t="str">
            <v>J,P, Morgan EMU Investment Grade Index</v>
          </cell>
          <cell r="AJ979" t="str">
            <v>Net Total Return</v>
          </cell>
          <cell r="AK979" t="str">
            <v>EUR</v>
          </cell>
          <cell r="AL979"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79" t="str">
            <v>please refer to another source</v>
          </cell>
          <cell r="AN979" t="str">
            <v>NA</v>
          </cell>
          <cell r="AO979" t="str">
            <v>Europe</v>
          </cell>
          <cell r="AP979" t="str">
            <v>Global</v>
          </cell>
          <cell r="AQ979" t="str">
            <v>AT, CH, DE, DK, ES, FI, FR, IT**,LU, NL, SE, UK</v>
          </cell>
          <cell r="AR979" t="str">
            <v>LU,AT, DE, FR, IT, NL, ES, SE, DK, FI, UK</v>
          </cell>
          <cell r="AS979" t="str">
            <v>Actively managed</v>
          </cell>
          <cell r="AV979" t="str">
            <v>Bonds</v>
          </cell>
          <cell r="AW979" t="str">
            <v>No</v>
          </cell>
          <cell r="AX979" t="str">
            <v>Yes with UCITS V</v>
          </cell>
          <cell r="AY979" t="str">
            <v>BNP Paribas Arbitrage</v>
          </cell>
          <cell r="AZ979"/>
          <cell r="BA979" t="str">
            <v>Yes</v>
          </cell>
          <cell r="BF979" t="str">
            <v>NA</v>
          </cell>
          <cell r="BG979" t="str">
            <v>Daily</v>
          </cell>
          <cell r="BK979" t="str">
            <v>Reinvested</v>
          </cell>
          <cell r="BR979" t="str">
            <v>None</v>
          </cell>
          <cell r="BS979" t="str">
            <v>-</v>
          </cell>
          <cell r="BT979" t="str">
            <v>(D-1) 04:30 PM Paris time</v>
          </cell>
          <cell r="BU979" t="str">
            <v>(D-1) 12:00 AM Paris time</v>
          </cell>
          <cell r="BV979" t="str">
            <v>NA</v>
          </cell>
          <cell r="BW979" t="str">
            <v>D</v>
          </cell>
          <cell r="BX979" t="str">
            <v>D+1</v>
          </cell>
          <cell r="BY979" t="str">
            <v>D+3</v>
          </cell>
          <cell r="BZ979" t="str">
            <v>Please refer to PM</v>
          </cell>
          <cell r="CA979" t="str">
            <v>Please refer to PM</v>
          </cell>
          <cell r="CB979"/>
          <cell r="CC979"/>
          <cell r="CD979"/>
          <cell r="CE979"/>
          <cell r="CF979" t="str">
            <v>No</v>
          </cell>
          <cell r="CG979" t="str">
            <v>NA</v>
          </cell>
          <cell r="CH979" t="str">
            <v>NA</v>
          </cell>
          <cell r="CI979" t="str">
            <v>No securities lending</v>
          </cell>
          <cell r="CJ979" t="str">
            <v>NA</v>
          </cell>
          <cell r="CK979" t="str">
            <v>No collateral</v>
          </cell>
          <cell r="CL979" t="str">
            <v>No collateral</v>
          </cell>
          <cell r="CM979" t="str">
            <v>No collateral</v>
          </cell>
          <cell r="CN979" t="str">
            <v>No collateral</v>
          </cell>
          <cell r="CO979" t="str">
            <v>No</v>
          </cell>
          <cell r="CP979" t="str">
            <v>NA</v>
          </cell>
          <cell r="CQ979" t="str">
            <v>NA</v>
          </cell>
          <cell r="CR979" t="str">
            <v>No</v>
          </cell>
          <cell r="CS979" t="str">
            <v>Luca Pagni</v>
          </cell>
          <cell r="CT979"/>
          <cell r="CW979" t="str">
            <v>NA</v>
          </cell>
          <cell r="CX979">
            <v>132281645</v>
          </cell>
          <cell r="CY979" t="str">
            <v>Yes</v>
          </cell>
          <cell r="CZ979" t="str">
            <v>ESG</v>
          </cell>
          <cell r="DA979"/>
          <cell r="DB979" t="str">
            <v>No</v>
          </cell>
          <cell r="DC979" t="str">
            <v>Other funds (no equities or &lt;25% equities)</v>
          </cell>
          <cell r="DD979" t="str">
            <v>No</v>
          </cell>
          <cell r="DE979" t="str">
            <v>No</v>
          </cell>
          <cell r="DF979" t="str">
            <v>No</v>
          </cell>
          <cell r="DG979">
            <v>6</v>
          </cell>
          <cell r="DH979">
            <v>12</v>
          </cell>
          <cell r="DI979">
            <v>0</v>
          </cell>
          <cell r="DJ979">
            <v>18</v>
          </cell>
          <cell r="DK979">
            <v>18</v>
          </cell>
          <cell r="DL979">
            <v>6</v>
          </cell>
          <cell r="DM979">
            <v>0</v>
          </cell>
          <cell r="DN979">
            <v>12</v>
          </cell>
          <cell r="DO979" t="str">
            <v>Primary market: Authorised Participants and Authorised Investors Secondary market: All</v>
          </cell>
          <cell r="DP979" t="str">
            <v>None</v>
          </cell>
          <cell r="DQ979" t="str">
            <v>BNP Paribas Securities Services Luxembourg</v>
          </cell>
          <cell r="DR979" t="str">
            <v>BNP Paribas Securities Services Luxembourg</v>
          </cell>
          <cell r="DS979" t="str">
            <v>in-house lawyers</v>
          </cell>
          <cell r="DT979" t="str">
            <v>BNP Paribas Securities Services Luxembourg</v>
          </cell>
          <cell r="DU979" t="str">
            <v>31st of December</v>
          </cell>
          <cell r="DV979" t="str">
            <v>ESG</v>
          </cell>
          <cell r="DW979" t="str">
            <v>FIXED INCOME</v>
          </cell>
          <cell r="DX979"/>
          <cell r="DY979"/>
          <cell r="DZ979" t="str">
            <v>ART 8</v>
          </cell>
          <cell r="EA979" t="str">
            <v>CAT 1</v>
          </cell>
        </row>
        <row r="980">
          <cell r="H980" t="str">
            <v>LU2697597552</v>
          </cell>
          <cell r="I980" t="str">
            <v>UCITS ETF</v>
          </cell>
          <cell r="J980" t="str">
            <v>Capitalisation</v>
          </cell>
          <cell r="K980" t="str">
            <v>EUR</v>
          </cell>
          <cell r="L980" t="str">
            <v>EUR</v>
          </cell>
          <cell r="M980" t="str">
            <v>No</v>
          </cell>
          <cell r="O980" t="str">
            <v>Luxembourg</v>
          </cell>
          <cell r="P980" t="str">
            <v>EN</v>
          </cell>
          <cell r="Q980" t="str">
            <v>London Stock Exchange</v>
          </cell>
          <cell r="R980" t="str">
            <v>XLON</v>
          </cell>
          <cell r="S980">
            <v>45302</v>
          </cell>
          <cell r="T980">
            <v>45965</v>
          </cell>
          <cell r="U980" t="str">
            <v>No</v>
          </cell>
          <cell r="V980" t="str">
            <v>JPMGEMUI</v>
          </cell>
          <cell r="W980" t="str">
            <v>Share not hedged</v>
          </cell>
          <cell r="X980" t="str">
            <v>EGBD LN</v>
          </cell>
          <cell r="Y980" t="str">
            <v>ISEUGB</v>
          </cell>
          <cell r="Z980" t="str">
            <v>XC000A4016T7</v>
          </cell>
          <cell r="AA980" t="str">
            <v>EGBD</v>
          </cell>
          <cell r="AB980"/>
          <cell r="AC980" t="str">
            <v>EGBD,L</v>
          </cell>
          <cell r="AD980" t="str">
            <v>SEUGBINAV=IHSM</v>
          </cell>
          <cell r="AE980"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0" t="str">
            <v>please refer to another source</v>
          </cell>
          <cell r="AG980" t="str">
            <v>please refer to another source</v>
          </cell>
          <cell r="AH980" t="str">
            <v>Luxemburg SICAV</v>
          </cell>
          <cell r="AI980" t="str">
            <v>J,P, Morgan EMU Investment Grade Index</v>
          </cell>
          <cell r="AJ980" t="str">
            <v>Net Total Return</v>
          </cell>
          <cell r="AK980" t="str">
            <v>EUR</v>
          </cell>
          <cell r="AL980"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0" t="str">
            <v>please refer to another source</v>
          </cell>
          <cell r="AN980" t="str">
            <v>NA</v>
          </cell>
          <cell r="AO980" t="str">
            <v>Europe</v>
          </cell>
          <cell r="AP980" t="str">
            <v>Global</v>
          </cell>
          <cell r="AQ980" t="str">
            <v>AT, CH, DE, DK, ES, FI, FR, IT**,LU, NL, SE, UK</v>
          </cell>
          <cell r="AR980" t="str">
            <v>LU,AT, DE, FR, IT, NL, ES, SE, DK, FI, UK</v>
          </cell>
          <cell r="AS980" t="str">
            <v>Actively managed</v>
          </cell>
          <cell r="AV980" t="str">
            <v>Bonds</v>
          </cell>
          <cell r="AW980" t="str">
            <v>No</v>
          </cell>
          <cell r="AX980" t="str">
            <v>Yes with UCITS V</v>
          </cell>
          <cell r="AY980" t="str">
            <v>BNP Paribas Arbitrage</v>
          </cell>
          <cell r="AZ980"/>
          <cell r="BA980" t="str">
            <v>Yes</v>
          </cell>
          <cell r="BF980" t="str">
            <v>NA</v>
          </cell>
          <cell r="BG980" t="str">
            <v>Daily</v>
          </cell>
          <cell r="BK980" t="str">
            <v>Reinvested</v>
          </cell>
          <cell r="BR980" t="str">
            <v>None</v>
          </cell>
          <cell r="BS980" t="str">
            <v>-</v>
          </cell>
          <cell r="BT980" t="str">
            <v>(D-1) 04:30 PM Paris time</v>
          </cell>
          <cell r="BU980" t="str">
            <v>(D-1) 12:00 AM Paris time</v>
          </cell>
          <cell r="BV980" t="str">
            <v>NA</v>
          </cell>
          <cell r="BW980" t="str">
            <v>D</v>
          </cell>
          <cell r="BX980" t="str">
            <v>D+1</v>
          </cell>
          <cell r="BY980" t="str">
            <v>D+3</v>
          </cell>
          <cell r="BZ980" t="str">
            <v>Please refer to PM</v>
          </cell>
          <cell r="CA980" t="str">
            <v>Please refer to PM</v>
          </cell>
          <cell r="CB980"/>
          <cell r="CC980"/>
          <cell r="CD980"/>
          <cell r="CE980"/>
          <cell r="CF980" t="str">
            <v>No</v>
          </cell>
          <cell r="CG980" t="str">
            <v>NA</v>
          </cell>
          <cell r="CH980" t="str">
            <v>NA</v>
          </cell>
          <cell r="CI980" t="str">
            <v>No securities lending</v>
          </cell>
          <cell r="CJ980" t="str">
            <v>NA</v>
          </cell>
          <cell r="CK980" t="str">
            <v>No collateral</v>
          </cell>
          <cell r="CL980" t="str">
            <v>No collateral</v>
          </cell>
          <cell r="CM980" t="str">
            <v>No collateral</v>
          </cell>
          <cell r="CN980" t="str">
            <v>No collateral</v>
          </cell>
          <cell r="CO980" t="str">
            <v>No</v>
          </cell>
          <cell r="CP980" t="str">
            <v>NA</v>
          </cell>
          <cell r="CQ980" t="str">
            <v>NA</v>
          </cell>
          <cell r="CR980" t="str">
            <v>No</v>
          </cell>
          <cell r="CS980" t="str">
            <v>Luca Pagni</v>
          </cell>
          <cell r="CT980" t="str">
            <v>BVPW900</v>
          </cell>
          <cell r="CW980" t="str">
            <v>NA</v>
          </cell>
          <cell r="CX980">
            <v>132281645</v>
          </cell>
          <cell r="CY980" t="str">
            <v>Yes</v>
          </cell>
          <cell r="CZ980" t="str">
            <v>ESG</v>
          </cell>
          <cell r="DA980"/>
          <cell r="DB980" t="str">
            <v>No</v>
          </cell>
          <cell r="DC980" t="str">
            <v>Other funds (no equities or &lt;25% equities)</v>
          </cell>
          <cell r="DD980" t="str">
            <v>No</v>
          </cell>
          <cell r="DE980" t="str">
            <v>No</v>
          </cell>
          <cell r="DF980" t="str">
            <v>No</v>
          </cell>
          <cell r="DG980">
            <v>6</v>
          </cell>
          <cell r="DH980">
            <v>12</v>
          </cell>
          <cell r="DI980">
            <v>0</v>
          </cell>
          <cell r="DJ980">
            <v>18</v>
          </cell>
          <cell r="DK980">
            <v>18</v>
          </cell>
          <cell r="DL980">
            <v>6</v>
          </cell>
          <cell r="DM980">
            <v>0</v>
          </cell>
          <cell r="DN980">
            <v>12</v>
          </cell>
          <cell r="DO980" t="str">
            <v>Primary market: Authorised Participants and Authorised Investors Secondary market: All</v>
          </cell>
          <cell r="DP980" t="str">
            <v>None</v>
          </cell>
          <cell r="DQ980" t="str">
            <v>BNP Paribas Securities Services Luxembourg</v>
          </cell>
          <cell r="DR980" t="str">
            <v>BNP Paribas Securities Services Luxembourg</v>
          </cell>
          <cell r="DS980" t="str">
            <v>in-house lawyers</v>
          </cell>
          <cell r="DT980" t="str">
            <v>BNP Paribas Securities Services Luxembourg</v>
          </cell>
          <cell r="DU980" t="str">
            <v>31st of December</v>
          </cell>
          <cell r="DV980" t="str">
            <v>ESG</v>
          </cell>
          <cell r="DW980" t="str">
            <v>FIXED INCOME</v>
          </cell>
          <cell r="DX980"/>
          <cell r="DY980"/>
          <cell r="DZ980" t="str">
            <v>ART 8</v>
          </cell>
          <cell r="EA980" t="str">
            <v>CAT 1</v>
          </cell>
        </row>
        <row r="981">
          <cell r="H981" t="str">
            <v>LU2697597719</v>
          </cell>
          <cell r="I981" t="str">
            <v>UCITS ETF</v>
          </cell>
          <cell r="J981" t="str">
            <v>Distribution</v>
          </cell>
          <cell r="K981" t="str">
            <v>EUR</v>
          </cell>
          <cell r="L981" t="str">
            <v>EUR</v>
          </cell>
          <cell r="M981" t="str">
            <v>No</v>
          </cell>
          <cell r="O981" t="str">
            <v>Luxembourg</v>
          </cell>
          <cell r="P981" t="str">
            <v>DE</v>
          </cell>
          <cell r="Q981" t="str">
            <v>Xetra</v>
          </cell>
          <cell r="R981" t="str">
            <v>XETR</v>
          </cell>
          <cell r="S981">
            <v>45302</v>
          </cell>
          <cell r="T981">
            <v>45342</v>
          </cell>
          <cell r="U981" t="str">
            <v>No</v>
          </cell>
          <cell r="V981" t="str">
            <v>JPMGEMUI</v>
          </cell>
          <cell r="W981" t="str">
            <v>Share not hedged</v>
          </cell>
          <cell r="X981" t="str">
            <v>BJLQ GY</v>
          </cell>
          <cell r="Y981" t="str">
            <v>IBJLQ</v>
          </cell>
          <cell r="Z981" t="str">
            <v>XC000A4016V3</v>
          </cell>
          <cell r="AA981" t="str">
            <v>BJLQ</v>
          </cell>
          <cell r="AB981"/>
          <cell r="AC981" t="str">
            <v>BJLQ.DE</v>
          </cell>
          <cell r="AD981" t="str">
            <v>BJLQINAV=IHSM</v>
          </cell>
          <cell r="AE981"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1" t="str">
            <v>please refer to another source</v>
          </cell>
          <cell r="AG981" t="str">
            <v>please refer to another source</v>
          </cell>
          <cell r="AH981" t="str">
            <v>Luxemburg SICAV</v>
          </cell>
          <cell r="AI981" t="str">
            <v>J,P, Morgan EMU Investment Grade Index</v>
          </cell>
          <cell r="AJ981" t="str">
            <v>Net Total Return</v>
          </cell>
          <cell r="AK981" t="str">
            <v>EUR</v>
          </cell>
          <cell r="AL981"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1" t="str">
            <v>please refer to another source</v>
          </cell>
          <cell r="AN981" t="str">
            <v>NA</v>
          </cell>
          <cell r="AO981" t="str">
            <v>Europe</v>
          </cell>
          <cell r="AP981" t="str">
            <v>Global</v>
          </cell>
          <cell r="AQ981" t="str">
            <v>AT, CH, DE, DK, ES, FI, FR, IT**, LU, NL, SE, UK</v>
          </cell>
          <cell r="AR981" t="str">
            <v>LU,AT, DE, FR, IT, NL, ES, SE, DK, FI, UK</v>
          </cell>
          <cell r="AS981" t="str">
            <v>Actively managed</v>
          </cell>
          <cell r="AV981" t="str">
            <v>Bonds</v>
          </cell>
          <cell r="AW981" t="str">
            <v>No</v>
          </cell>
          <cell r="AX981" t="str">
            <v>Yes with UCITS V</v>
          </cell>
          <cell r="AY981" t="str">
            <v>BNP Paribas Arbitrage</v>
          </cell>
          <cell r="AZ981"/>
          <cell r="BA981" t="str">
            <v>Yes</v>
          </cell>
          <cell r="BF981" t="str">
            <v>NA</v>
          </cell>
          <cell r="BG981" t="str">
            <v>Daily</v>
          </cell>
          <cell r="BK981" t="str">
            <v>Annually</v>
          </cell>
          <cell r="BR981" t="str">
            <v>None</v>
          </cell>
          <cell r="BS981" t="str">
            <v>-</v>
          </cell>
          <cell r="BT981" t="str">
            <v>(D-1) 04:30 PM Paris time</v>
          </cell>
          <cell r="BU981" t="str">
            <v>(D-1) 12:00 AM Paris time</v>
          </cell>
          <cell r="BV981" t="str">
            <v>NA</v>
          </cell>
          <cell r="BW981" t="str">
            <v>D</v>
          </cell>
          <cell r="BX981" t="str">
            <v>D+1</v>
          </cell>
          <cell r="BY981" t="str">
            <v>D+3</v>
          </cell>
          <cell r="BZ981" t="str">
            <v>Please refer to PM</v>
          </cell>
          <cell r="CA981" t="str">
            <v>Please refer to PM</v>
          </cell>
          <cell r="CB981"/>
          <cell r="CC981"/>
          <cell r="CD981"/>
          <cell r="CE981"/>
          <cell r="CF981" t="str">
            <v>No</v>
          </cell>
          <cell r="CG981" t="str">
            <v>NA</v>
          </cell>
          <cell r="CH981" t="str">
            <v>NA</v>
          </cell>
          <cell r="CI981" t="str">
            <v>No securities lending</v>
          </cell>
          <cell r="CJ981" t="str">
            <v>NA</v>
          </cell>
          <cell r="CK981" t="str">
            <v>No collateral</v>
          </cell>
          <cell r="CL981" t="str">
            <v>No collateral</v>
          </cell>
          <cell r="CM981" t="str">
            <v>No collateral</v>
          </cell>
          <cell r="CN981" t="str">
            <v>No collateral</v>
          </cell>
          <cell r="CO981" t="str">
            <v>No</v>
          </cell>
          <cell r="CP981" t="str">
            <v>NA</v>
          </cell>
          <cell r="CQ981" t="str">
            <v>NA</v>
          </cell>
          <cell r="CR981" t="str">
            <v>No</v>
          </cell>
          <cell r="CS981" t="str">
            <v>Luca Pagni</v>
          </cell>
          <cell r="CT981"/>
          <cell r="CV981" t="str">
            <v>A400LQ</v>
          </cell>
          <cell r="CW981" t="str">
            <v>NA</v>
          </cell>
          <cell r="CX981" t="str">
            <v>NA</v>
          </cell>
          <cell r="CY981" t="str">
            <v>Yes</v>
          </cell>
          <cell r="CZ981" t="str">
            <v>ESG</v>
          </cell>
          <cell r="DA981"/>
          <cell r="DB981" t="str">
            <v>No</v>
          </cell>
          <cell r="DC981" t="str">
            <v>Other funds (no equities or &lt;25% equities)</v>
          </cell>
          <cell r="DD981" t="str">
            <v>No</v>
          </cell>
          <cell r="DE981" t="str">
            <v>No</v>
          </cell>
          <cell r="DF981" t="str">
            <v>No</v>
          </cell>
          <cell r="DG981">
            <v>6</v>
          </cell>
          <cell r="DH981">
            <v>12</v>
          </cell>
          <cell r="DI981">
            <v>0</v>
          </cell>
          <cell r="DJ981">
            <v>18</v>
          </cell>
          <cell r="DK981">
            <v>18</v>
          </cell>
          <cell r="DL981">
            <v>6</v>
          </cell>
          <cell r="DM981">
            <v>0</v>
          </cell>
          <cell r="DN981">
            <v>12</v>
          </cell>
          <cell r="DO981" t="str">
            <v>Primary market: Authorised Participants and Authorised Investors Secondary market: All</v>
          </cell>
          <cell r="DP981" t="str">
            <v>None</v>
          </cell>
          <cell r="DQ981" t="str">
            <v>BNP Paribas Securities Services Luxembourg</v>
          </cell>
          <cell r="DR981" t="str">
            <v>BNP Paribas Securities Services Luxembourg</v>
          </cell>
          <cell r="DS981" t="str">
            <v>in-house lawyers</v>
          </cell>
          <cell r="DT981" t="str">
            <v>BNP Paribas Securities Services Luxembourg</v>
          </cell>
          <cell r="DU981" t="str">
            <v>31st of December</v>
          </cell>
          <cell r="DV981" t="str">
            <v>ESG</v>
          </cell>
          <cell r="DW981" t="str">
            <v>FIXED INCOME</v>
          </cell>
          <cell r="DX981"/>
          <cell r="DY981"/>
          <cell r="DZ981" t="str">
            <v>ART 8</v>
          </cell>
          <cell r="EA981" t="str">
            <v>CAT 1</v>
          </cell>
        </row>
        <row r="982">
          <cell r="H982" t="str">
            <v>LU2697597719</v>
          </cell>
          <cell r="I982" t="str">
            <v>UCITS ETF</v>
          </cell>
          <cell r="J982" t="str">
            <v>Distribution</v>
          </cell>
          <cell r="K982" t="str">
            <v>EUR</v>
          </cell>
          <cell r="L982" t="str">
            <v>EUR</v>
          </cell>
          <cell r="M982" t="str">
            <v>No</v>
          </cell>
          <cell r="O982" t="str">
            <v>Luxembourg</v>
          </cell>
          <cell r="P982" t="str">
            <v>FR</v>
          </cell>
          <cell r="Q982" t="str">
            <v>Euronext Paris</v>
          </cell>
          <cell r="R982" t="str">
            <v>XPAR</v>
          </cell>
          <cell r="S982">
            <v>45302</v>
          </cell>
          <cell r="T982">
            <v>45384</v>
          </cell>
          <cell r="U982" t="str">
            <v>Yes</v>
          </cell>
          <cell r="V982" t="str">
            <v>JPMGEMUI</v>
          </cell>
          <cell r="W982" t="str">
            <v>Share not hedged</v>
          </cell>
          <cell r="X982" t="str">
            <v>AGESD FP</v>
          </cell>
          <cell r="Y982" t="str">
            <v>IBJLQ</v>
          </cell>
          <cell r="Z982" t="str">
            <v>XC000A4016V3</v>
          </cell>
          <cell r="AA982" t="str">
            <v>AGESD</v>
          </cell>
          <cell r="AB982"/>
          <cell r="AC982" t="str">
            <v>AGESD.PA</v>
          </cell>
          <cell r="AD982" t="str">
            <v>BJLQINAV=IHSM</v>
          </cell>
          <cell r="AE982"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2" t="str">
            <v>please refer to another source</v>
          </cell>
          <cell r="AG982" t="str">
            <v>please refer to another source</v>
          </cell>
          <cell r="AH982" t="str">
            <v>Luxemburg SICAV</v>
          </cell>
          <cell r="AI982" t="str">
            <v>J,P, Morgan EMU Investment Grade Index</v>
          </cell>
          <cell r="AJ982" t="str">
            <v>Net Total Return</v>
          </cell>
          <cell r="AK982" t="str">
            <v>EUR</v>
          </cell>
          <cell r="AL982"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2" t="str">
            <v>please refer to another source</v>
          </cell>
          <cell r="AN982" t="str">
            <v>NA</v>
          </cell>
          <cell r="AO982" t="str">
            <v>Europe</v>
          </cell>
          <cell r="AP982" t="str">
            <v>Global</v>
          </cell>
          <cell r="AQ982" t="str">
            <v>AT, CH, DE, DK, ES, FI, FR, IT**, LU, NL, SE, UK</v>
          </cell>
          <cell r="AR982" t="str">
            <v>LU,AT, DE, FR, IT, NL, ES, SE, DK, FI, UK</v>
          </cell>
          <cell r="AS982" t="str">
            <v>Actively managed</v>
          </cell>
          <cell r="AV982" t="str">
            <v>Bonds</v>
          </cell>
          <cell r="AW982" t="str">
            <v>No</v>
          </cell>
          <cell r="AX982" t="str">
            <v>Yes with UCITS V</v>
          </cell>
          <cell r="AY982" t="str">
            <v>BNP Paribas Arbitrage</v>
          </cell>
          <cell r="AZ982"/>
          <cell r="BA982" t="str">
            <v>Yes</v>
          </cell>
          <cell r="BF982" t="str">
            <v>NA</v>
          </cell>
          <cell r="BG982" t="str">
            <v>Daily</v>
          </cell>
          <cell r="BK982" t="str">
            <v>Annually</v>
          </cell>
          <cell r="BR982" t="str">
            <v>None</v>
          </cell>
          <cell r="BS982" t="str">
            <v>-</v>
          </cell>
          <cell r="BT982" t="str">
            <v>(D-1) 04:30 PM Paris time</v>
          </cell>
          <cell r="BU982" t="str">
            <v>(D-1) 12:00 AM Paris time</v>
          </cell>
          <cell r="BV982" t="str">
            <v>NA</v>
          </cell>
          <cell r="BW982" t="str">
            <v>D</v>
          </cell>
          <cell r="BX982" t="str">
            <v>D+1</v>
          </cell>
          <cell r="BY982" t="str">
            <v>D+3</v>
          </cell>
          <cell r="BZ982" t="str">
            <v>Please refer to PM</v>
          </cell>
          <cell r="CA982" t="str">
            <v>Please refer to PM</v>
          </cell>
          <cell r="CB982"/>
          <cell r="CC982"/>
          <cell r="CD982"/>
          <cell r="CE982"/>
          <cell r="CF982" t="str">
            <v>No</v>
          </cell>
          <cell r="CG982" t="str">
            <v>NA</v>
          </cell>
          <cell r="CH982" t="str">
            <v>NA</v>
          </cell>
          <cell r="CI982" t="str">
            <v>No securities lending</v>
          </cell>
          <cell r="CJ982" t="str">
            <v>NA</v>
          </cell>
          <cell r="CK982" t="str">
            <v>No collateral</v>
          </cell>
          <cell r="CL982" t="str">
            <v>No collateral</v>
          </cell>
          <cell r="CM982" t="str">
            <v>No collateral</v>
          </cell>
          <cell r="CN982" t="str">
            <v>No collateral</v>
          </cell>
          <cell r="CO982" t="str">
            <v>No</v>
          </cell>
          <cell r="CP982" t="str">
            <v>NA</v>
          </cell>
          <cell r="CQ982" t="str">
            <v>NA</v>
          </cell>
          <cell r="CR982" t="str">
            <v>No</v>
          </cell>
          <cell r="CS982" t="str">
            <v>Luca Pagni</v>
          </cell>
          <cell r="CT982"/>
          <cell r="CW982" t="str">
            <v>NA</v>
          </cell>
          <cell r="CX982" t="str">
            <v>NA</v>
          </cell>
          <cell r="CY982" t="str">
            <v>Yes</v>
          </cell>
          <cell r="CZ982" t="str">
            <v>ESG</v>
          </cell>
          <cell r="DA982"/>
          <cell r="DB982" t="str">
            <v>No</v>
          </cell>
          <cell r="DC982" t="str">
            <v>Other funds (no equities or &lt;25% equities)</v>
          </cell>
          <cell r="DD982" t="str">
            <v>No</v>
          </cell>
          <cell r="DE982" t="str">
            <v>No</v>
          </cell>
          <cell r="DF982" t="str">
            <v>No</v>
          </cell>
          <cell r="DG982">
            <v>6</v>
          </cell>
          <cell r="DH982">
            <v>12</v>
          </cell>
          <cell r="DI982">
            <v>0</v>
          </cell>
          <cell r="DJ982">
            <v>18</v>
          </cell>
          <cell r="DK982">
            <v>18</v>
          </cell>
          <cell r="DL982">
            <v>6</v>
          </cell>
          <cell r="DM982">
            <v>0</v>
          </cell>
          <cell r="DN982">
            <v>12</v>
          </cell>
          <cell r="DO982" t="str">
            <v>Primary market: Authorised Participants and Authorised Investors Secondary market: All</v>
          </cell>
          <cell r="DP982" t="str">
            <v>None</v>
          </cell>
          <cell r="DQ982" t="str">
            <v>BNP Paribas Securities Services Luxembourg</v>
          </cell>
          <cell r="DR982" t="str">
            <v>BNP Paribas Securities Services Luxembourg</v>
          </cell>
          <cell r="DS982" t="str">
            <v>in-house lawyers</v>
          </cell>
          <cell r="DT982" t="str">
            <v>BNP Paribas Securities Services Luxembourg</v>
          </cell>
          <cell r="DU982" t="str">
            <v>31st of December</v>
          </cell>
          <cell r="DV982" t="str">
            <v>ESG</v>
          </cell>
          <cell r="DW982" t="str">
            <v>FIXED INCOME</v>
          </cell>
          <cell r="DX982"/>
          <cell r="DY982"/>
          <cell r="DZ982" t="str">
            <v>ART 8</v>
          </cell>
          <cell r="EA982" t="str">
            <v>CAT 1</v>
          </cell>
        </row>
        <row r="983">
          <cell r="H983" t="str">
            <v>LU2697597719</v>
          </cell>
          <cell r="I983" t="str">
            <v>UCITS ETF</v>
          </cell>
          <cell r="J983" t="str">
            <v>Distribution</v>
          </cell>
          <cell r="K983" t="str">
            <v>EUR</v>
          </cell>
          <cell r="L983" t="str">
            <v>EUR</v>
          </cell>
          <cell r="M983" t="str">
            <v>No</v>
          </cell>
          <cell r="O983" t="str">
            <v>Luxembourg</v>
          </cell>
          <cell r="P983" t="str">
            <v>CH</v>
          </cell>
          <cell r="Q983" t="str">
            <v>SIX Swiss Exchange</v>
          </cell>
          <cell r="R983" t="str">
            <v>XSWX</v>
          </cell>
          <cell r="S983">
            <v>45302</v>
          </cell>
          <cell r="T983">
            <v>45426</v>
          </cell>
          <cell r="U983" t="str">
            <v>No</v>
          </cell>
          <cell r="V983" t="str">
            <v>JPMGEMUI</v>
          </cell>
          <cell r="W983" t="str">
            <v>Share not hedged</v>
          </cell>
          <cell r="X983" t="str">
            <v>AGESD SE</v>
          </cell>
          <cell r="Y983" t="str">
            <v>IBJLQ</v>
          </cell>
          <cell r="Z983" t="str">
            <v>XC000A4016V3</v>
          </cell>
          <cell r="AA983" t="str">
            <v>AGESD</v>
          </cell>
          <cell r="AC983" t="str">
            <v>AGESD.S</v>
          </cell>
          <cell r="AD983" t="str">
            <v>BJLQINAV=IHSM</v>
          </cell>
          <cell r="AE983"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3" t="str">
            <v>please refer to another source</v>
          </cell>
          <cell r="AG983" t="str">
            <v>please refer to another source</v>
          </cell>
          <cell r="AH983" t="str">
            <v>Luxemburg SICAV</v>
          </cell>
          <cell r="AI983" t="str">
            <v>J,P, Morgan EMU Investment Grade Index</v>
          </cell>
          <cell r="AJ983" t="str">
            <v>Net Total Return</v>
          </cell>
          <cell r="AK983" t="str">
            <v>EUR</v>
          </cell>
          <cell r="AL983"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3" t="str">
            <v>please refer to another source</v>
          </cell>
          <cell r="AN983" t="str">
            <v>NA</v>
          </cell>
          <cell r="AO983" t="str">
            <v>Europe</v>
          </cell>
          <cell r="AP983" t="str">
            <v>Global</v>
          </cell>
          <cell r="AQ983" t="str">
            <v>AT, CH, DE, DK, ES, FI, FR, IT**, LU, NL, SE, UK</v>
          </cell>
          <cell r="AR983" t="str">
            <v>LU,AT, DE, FR, IT, NL, ES, SE, DK, FI, UK</v>
          </cell>
          <cell r="AS983" t="str">
            <v>Actively managed</v>
          </cell>
          <cell r="AV983" t="str">
            <v>Bonds</v>
          </cell>
          <cell r="AW983" t="str">
            <v>No</v>
          </cell>
          <cell r="AX983" t="str">
            <v>Yes with UCITS V</v>
          </cell>
          <cell r="AY983" t="str">
            <v>BNP Paribas Arbitrage</v>
          </cell>
          <cell r="AZ983"/>
          <cell r="BA983" t="str">
            <v>Yes</v>
          </cell>
          <cell r="BF983" t="str">
            <v>NA</v>
          </cell>
          <cell r="BG983" t="str">
            <v>Daily</v>
          </cell>
          <cell r="BK983" t="str">
            <v>Annually</v>
          </cell>
          <cell r="BR983" t="str">
            <v>None</v>
          </cell>
          <cell r="BS983" t="str">
            <v>-</v>
          </cell>
          <cell r="BT983" t="str">
            <v>(D-1) 04:30 PM Paris time</v>
          </cell>
          <cell r="BU983" t="str">
            <v>(D-1) 12:00 AM Paris time</v>
          </cell>
          <cell r="BV983" t="str">
            <v>NA</v>
          </cell>
          <cell r="BW983" t="str">
            <v>D</v>
          </cell>
          <cell r="BX983" t="str">
            <v>D+1</v>
          </cell>
          <cell r="BY983" t="str">
            <v>D+3</v>
          </cell>
          <cell r="BZ983" t="str">
            <v>Please refer to PM</v>
          </cell>
          <cell r="CA983" t="str">
            <v>Please refer to PM</v>
          </cell>
          <cell r="CB983"/>
          <cell r="CC983"/>
          <cell r="CD983"/>
          <cell r="CE983"/>
          <cell r="CF983" t="str">
            <v>No</v>
          </cell>
          <cell r="CG983" t="str">
            <v>NA</v>
          </cell>
          <cell r="CH983" t="str">
            <v>NA</v>
          </cell>
          <cell r="CI983" t="str">
            <v>No securities lending</v>
          </cell>
          <cell r="CJ983" t="str">
            <v>NA</v>
          </cell>
          <cell r="CK983" t="str">
            <v>No collateral</v>
          </cell>
          <cell r="CL983" t="str">
            <v>No collateral</v>
          </cell>
          <cell r="CM983" t="str">
            <v>No collateral</v>
          </cell>
          <cell r="CN983" t="str">
            <v>No collateral</v>
          </cell>
          <cell r="CO983" t="str">
            <v>No</v>
          </cell>
          <cell r="CP983" t="str">
            <v>NA</v>
          </cell>
          <cell r="CQ983" t="str">
            <v>NA</v>
          </cell>
          <cell r="CR983" t="str">
            <v>No</v>
          </cell>
          <cell r="CS983" t="str">
            <v>Luca Pagni</v>
          </cell>
          <cell r="CT983"/>
          <cell r="CW983" t="str">
            <v>NA</v>
          </cell>
          <cell r="CX983">
            <v>132281621</v>
          </cell>
          <cell r="CY983" t="str">
            <v>Yes</v>
          </cell>
          <cell r="CZ983" t="str">
            <v>ESG</v>
          </cell>
          <cell r="DA983"/>
          <cell r="DB983" t="str">
            <v>No</v>
          </cell>
          <cell r="DC983" t="str">
            <v>Other funds (no equities or &lt;25% equities)</v>
          </cell>
          <cell r="DD983" t="str">
            <v>No</v>
          </cell>
          <cell r="DE983" t="str">
            <v>No</v>
          </cell>
          <cell r="DF983" t="str">
            <v>No</v>
          </cell>
          <cell r="DG983">
            <v>6</v>
          </cell>
          <cell r="DH983">
            <v>12</v>
          </cell>
          <cell r="DI983">
            <v>0</v>
          </cell>
          <cell r="DJ983">
            <v>18</v>
          </cell>
          <cell r="DK983">
            <v>18</v>
          </cell>
          <cell r="DL983">
            <v>6</v>
          </cell>
          <cell r="DM983">
            <v>0</v>
          </cell>
          <cell r="DN983">
            <v>12</v>
          </cell>
          <cell r="DO983" t="str">
            <v>Primary market: Authorised Participants and Authorised Investors Secondary market: All</v>
          </cell>
          <cell r="DP983" t="str">
            <v>None</v>
          </cell>
          <cell r="DQ983" t="str">
            <v>BNP Paribas Securities Services Luxembourg</v>
          </cell>
          <cell r="DR983" t="str">
            <v>BNP Paribas Securities Services Luxembourg</v>
          </cell>
          <cell r="DS983" t="str">
            <v>in-house lawyers</v>
          </cell>
          <cell r="DT983" t="str">
            <v>BNP Paribas Securities Services Luxembourg</v>
          </cell>
          <cell r="DU983" t="str">
            <v>31st of December</v>
          </cell>
          <cell r="DV983" t="str">
            <v>ESG</v>
          </cell>
          <cell r="DW983" t="str">
            <v>FIXED INCOME</v>
          </cell>
          <cell r="DX983"/>
          <cell r="DY983"/>
          <cell r="DZ983" t="str">
            <v>ART 8</v>
          </cell>
          <cell r="EA983" t="str">
            <v>CAT 1</v>
          </cell>
        </row>
        <row r="984">
          <cell r="H984" t="str">
            <v>LU2697597800</v>
          </cell>
          <cell r="I984" t="str">
            <v>Classic</v>
          </cell>
          <cell r="J984" t="str">
            <v>Capitalisation</v>
          </cell>
          <cell r="K984" t="str">
            <v>EUR</v>
          </cell>
          <cell r="L984" t="str">
            <v>EUR</v>
          </cell>
          <cell r="M984" t="str">
            <v>No</v>
          </cell>
          <cell r="O984" t="str">
            <v>Luxembourg</v>
          </cell>
          <cell r="P984" t="str">
            <v>NA</v>
          </cell>
          <cell r="Q984" t="str">
            <v>NA</v>
          </cell>
          <cell r="R984" t="str">
            <v>NA</v>
          </cell>
          <cell r="S984" t="str">
            <v>Not yet launched</v>
          </cell>
          <cell r="T984" t="str">
            <v>Not listed</v>
          </cell>
          <cell r="U984" t="str">
            <v>No</v>
          </cell>
          <cell r="V984" t="str">
            <v>JPMGEMUI</v>
          </cell>
          <cell r="W984" t="str">
            <v>Share not hedged</v>
          </cell>
          <cell r="X984"/>
          <cell r="Y984"/>
          <cell r="Z984"/>
          <cell r="AA984"/>
          <cell r="AB984"/>
          <cell r="AC984"/>
          <cell r="AD984"/>
          <cell r="AE984"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4" t="str">
            <v>please refer to another source</v>
          </cell>
          <cell r="AG984" t="str">
            <v>please refer to another source</v>
          </cell>
          <cell r="AH984" t="str">
            <v>Luxemburg SICAV</v>
          </cell>
          <cell r="AI984" t="str">
            <v>J,P, Morgan EMU Investment Grade Index</v>
          </cell>
          <cell r="AJ984" t="str">
            <v>Net Total Return</v>
          </cell>
          <cell r="AK984" t="str">
            <v>EUR</v>
          </cell>
          <cell r="AL984"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4" t="str">
            <v>please refer to another source</v>
          </cell>
          <cell r="AN984" t="str">
            <v>NA</v>
          </cell>
          <cell r="AO984" t="str">
            <v>Europe</v>
          </cell>
          <cell r="AP984" t="str">
            <v>Global</v>
          </cell>
          <cell r="AQ984" t="str">
            <v>AT, CH, DE, DK, ES, FI, FR(Euroclear), IT**, NL, SE, UK</v>
          </cell>
          <cell r="AR984" t="str">
            <v>LU, AT, DE, FR(Euroclear), IT**, NL, ES, SE, DK, FI, UK</v>
          </cell>
          <cell r="AS984" t="str">
            <v>Actively managed</v>
          </cell>
          <cell r="AV984" t="str">
            <v>Bonds</v>
          </cell>
          <cell r="AW984" t="str">
            <v>No</v>
          </cell>
          <cell r="AX984" t="str">
            <v>Yes with UCITS V</v>
          </cell>
          <cell r="AY984" t="str">
            <v>BNP Paribas Arbitrage</v>
          </cell>
          <cell r="AZ984"/>
          <cell r="BA984" t="str">
            <v>Yes</v>
          </cell>
          <cell r="BF984" t="str">
            <v>NA</v>
          </cell>
          <cell r="BG984" t="str">
            <v>Daily</v>
          </cell>
          <cell r="BK984" t="str">
            <v>Reinvested</v>
          </cell>
          <cell r="BR984" t="str">
            <v>None</v>
          </cell>
          <cell r="BS984" t="str">
            <v>-</v>
          </cell>
          <cell r="BT984" t="str">
            <v>(D-1) 04:30 PM Paris time</v>
          </cell>
          <cell r="BU984" t="str">
            <v>(D-1) 12:00 AM Paris time</v>
          </cell>
          <cell r="BV984" t="str">
            <v>NA</v>
          </cell>
          <cell r="BW984" t="str">
            <v>D</v>
          </cell>
          <cell r="BX984" t="str">
            <v>D+1</v>
          </cell>
          <cell r="BY984" t="str">
            <v>D+3</v>
          </cell>
          <cell r="BZ984" t="str">
            <v>Please refer to PM</v>
          </cell>
          <cell r="CA984" t="str">
            <v>Please refer to PM</v>
          </cell>
          <cell r="CB984"/>
          <cell r="CC984"/>
          <cell r="CD984"/>
          <cell r="CE984"/>
          <cell r="CF984" t="str">
            <v>No</v>
          </cell>
          <cell r="CG984" t="str">
            <v>NA</v>
          </cell>
          <cell r="CH984" t="str">
            <v>NA</v>
          </cell>
          <cell r="CI984" t="str">
            <v>No securities lending</v>
          </cell>
          <cell r="CJ984" t="str">
            <v>NA</v>
          </cell>
          <cell r="CK984" t="str">
            <v>No collateral</v>
          </cell>
          <cell r="CL984" t="str">
            <v>No collateral</v>
          </cell>
          <cell r="CM984" t="str">
            <v>No collateral</v>
          </cell>
          <cell r="CN984" t="str">
            <v>No collateral</v>
          </cell>
          <cell r="CO984" t="str">
            <v>No</v>
          </cell>
          <cell r="CP984" t="str">
            <v>NA</v>
          </cell>
          <cell r="CQ984" t="str">
            <v>NA</v>
          </cell>
          <cell r="CR984" t="str">
            <v>No</v>
          </cell>
          <cell r="CS984" t="str">
            <v>Luca Pagni</v>
          </cell>
          <cell r="CT984"/>
          <cell r="CV984"/>
          <cell r="CW984" t="str">
            <v>NA</v>
          </cell>
          <cell r="CX984" t="str">
            <v>NA</v>
          </cell>
          <cell r="CY984" t="str">
            <v>Yes</v>
          </cell>
          <cell r="CZ984" t="str">
            <v>ESG</v>
          </cell>
          <cell r="DA984"/>
          <cell r="DB984" t="str">
            <v>No</v>
          </cell>
          <cell r="DC984" t="str">
            <v>Other funds (no equities or &lt;25% equities)</v>
          </cell>
          <cell r="DD984" t="str">
            <v>No</v>
          </cell>
          <cell r="DE984" t="str">
            <v>No</v>
          </cell>
          <cell r="DF984" t="str">
            <v>No</v>
          </cell>
          <cell r="DG984">
            <v>40</v>
          </cell>
          <cell r="DH984">
            <v>20</v>
          </cell>
          <cell r="DI984">
            <v>5</v>
          </cell>
          <cell r="DJ984">
            <v>65</v>
          </cell>
          <cell r="DK984">
            <v>65</v>
          </cell>
          <cell r="DL984">
            <v>40</v>
          </cell>
          <cell r="DM984">
            <v>5</v>
          </cell>
          <cell r="DN984">
            <v>20</v>
          </cell>
          <cell r="DO984" t="str">
            <v>All</v>
          </cell>
          <cell r="DP984" t="str">
            <v>None</v>
          </cell>
          <cell r="DQ984" t="str">
            <v>BNP Paribas Securities Services Luxembourg</v>
          </cell>
          <cell r="DR984" t="str">
            <v>BNP Paribas Securities Services Luxembourg</v>
          </cell>
          <cell r="DS984" t="str">
            <v>in-house lawyers</v>
          </cell>
          <cell r="DT984" t="str">
            <v>BNP Paribas Securities Services Luxembourg</v>
          </cell>
          <cell r="DU984" t="str">
            <v>31st of December</v>
          </cell>
          <cell r="DV984" t="str">
            <v>ESG</v>
          </cell>
          <cell r="DW984" t="str">
            <v>FIXED INCOME</v>
          </cell>
          <cell r="DX984"/>
          <cell r="DY984"/>
          <cell r="DZ984" t="str">
            <v>ART 8</v>
          </cell>
          <cell r="EA984" t="str">
            <v>CAT 1</v>
          </cell>
        </row>
        <row r="985">
          <cell r="H985" t="str">
            <v>LU2697597982</v>
          </cell>
          <cell r="I985" t="str">
            <v>Track Privilege</v>
          </cell>
          <cell r="J985" t="str">
            <v>Capitalisation</v>
          </cell>
          <cell r="K985" t="str">
            <v>EUR</v>
          </cell>
          <cell r="L985" t="str">
            <v>EUR</v>
          </cell>
          <cell r="M985" t="str">
            <v>No</v>
          </cell>
          <cell r="O985" t="str">
            <v>Luxembourg</v>
          </cell>
          <cell r="P985" t="str">
            <v>NA</v>
          </cell>
          <cell r="Q985" t="str">
            <v>Not listed</v>
          </cell>
          <cell r="R985" t="str">
            <v>NA</v>
          </cell>
          <cell r="S985">
            <v>45302</v>
          </cell>
          <cell r="T985" t="str">
            <v>Not listed</v>
          </cell>
          <cell r="U985" t="str">
            <v>NA</v>
          </cell>
          <cell r="V985" t="str">
            <v>JPMGEMUI</v>
          </cell>
          <cell r="W985" t="str">
            <v>Share not hedged</v>
          </cell>
          <cell r="X985" t="str">
            <v>BNSEGPC LX</v>
          </cell>
          <cell r="Y985"/>
          <cell r="Z985"/>
          <cell r="AA985" t="str">
            <v>BNSEGPC</v>
          </cell>
          <cell r="AB985"/>
          <cell r="AC985"/>
          <cell r="AD985"/>
          <cell r="AE985"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5" t="str">
            <v>please refer to another source</v>
          </cell>
          <cell r="AG985" t="str">
            <v>please refer to another source</v>
          </cell>
          <cell r="AH985" t="str">
            <v>Luxemburg SICAV</v>
          </cell>
          <cell r="AI985" t="str">
            <v>J,P, Morgan EMU Investment Grade Index</v>
          </cell>
          <cell r="AJ985" t="str">
            <v>Net Total Return</v>
          </cell>
          <cell r="AK985" t="str">
            <v>EUR</v>
          </cell>
          <cell r="AL985"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5" t="str">
            <v>please refer to another source</v>
          </cell>
          <cell r="AN985" t="str">
            <v>NA</v>
          </cell>
          <cell r="AO985" t="str">
            <v>Europe</v>
          </cell>
          <cell r="AP985" t="str">
            <v>Global</v>
          </cell>
          <cell r="AQ985" t="str">
            <v>AT, CH, DE, DK, ES, FI, FR, IT**, LU, NL, SE, UK</v>
          </cell>
          <cell r="AR985" t="str">
            <v>LU, AT, DE, FR, IT, NL, ES, SE, DK, FI, UK</v>
          </cell>
          <cell r="AS985" t="str">
            <v>Actively managed</v>
          </cell>
          <cell r="AV985" t="str">
            <v>Bonds</v>
          </cell>
          <cell r="AW985" t="str">
            <v>No</v>
          </cell>
          <cell r="AX985" t="str">
            <v>Yes with UCITS V</v>
          </cell>
          <cell r="AY985" t="str">
            <v>BNP Paribas Arbitrage</v>
          </cell>
          <cell r="AZ985"/>
          <cell r="BA985" t="str">
            <v>Yes</v>
          </cell>
          <cell r="BF985" t="str">
            <v>NA</v>
          </cell>
          <cell r="BG985" t="str">
            <v>Daily</v>
          </cell>
          <cell r="BK985" t="str">
            <v>Reinvested</v>
          </cell>
          <cell r="BR985" t="str">
            <v>None</v>
          </cell>
          <cell r="BS985" t="str">
            <v>-</v>
          </cell>
          <cell r="BT985" t="str">
            <v>(D-1) 04:30 PM Paris time</v>
          </cell>
          <cell r="BU985" t="str">
            <v>(D-1) 12:00 AM Paris time</v>
          </cell>
          <cell r="BV985" t="str">
            <v>NA</v>
          </cell>
          <cell r="BW985" t="str">
            <v>D</v>
          </cell>
          <cell r="BX985" t="str">
            <v>D+1</v>
          </cell>
          <cell r="BY985" t="str">
            <v>D+3</v>
          </cell>
          <cell r="BZ985" t="str">
            <v>Please refer to PM</v>
          </cell>
          <cell r="CA985" t="str">
            <v>Please refer to PM</v>
          </cell>
          <cell r="CB985"/>
          <cell r="CC985"/>
          <cell r="CD985"/>
          <cell r="CE985"/>
          <cell r="CF985" t="str">
            <v>No</v>
          </cell>
          <cell r="CG985" t="str">
            <v>NA</v>
          </cell>
          <cell r="CH985" t="str">
            <v>NA</v>
          </cell>
          <cell r="CI985" t="str">
            <v>No securities lending</v>
          </cell>
          <cell r="CJ985" t="str">
            <v>NA</v>
          </cell>
          <cell r="CK985" t="str">
            <v>No collateral</v>
          </cell>
          <cell r="CL985" t="str">
            <v>No collateral</v>
          </cell>
          <cell r="CM985" t="str">
            <v>No collateral</v>
          </cell>
          <cell r="CN985" t="str">
            <v>No collateral</v>
          </cell>
          <cell r="CO985" t="str">
            <v>No</v>
          </cell>
          <cell r="CP985" t="str">
            <v>NA</v>
          </cell>
          <cell r="CQ985" t="str">
            <v>NA</v>
          </cell>
          <cell r="CR985" t="str">
            <v>No</v>
          </cell>
          <cell r="CS985" t="str">
            <v>Luca Pagni</v>
          </cell>
          <cell r="CT985"/>
          <cell r="CV985"/>
          <cell r="CW985" t="str">
            <v>NA</v>
          </cell>
          <cell r="CX985" t="str">
            <v>NA</v>
          </cell>
          <cell r="CY985" t="str">
            <v>Yes</v>
          </cell>
          <cell r="CZ985" t="str">
            <v>ESG</v>
          </cell>
          <cell r="DA985"/>
          <cell r="DB985" t="str">
            <v>No</v>
          </cell>
          <cell r="DC985" t="str">
            <v>Other funds (no equities or &lt;25% equities)</v>
          </cell>
          <cell r="DD985" t="str">
            <v>No</v>
          </cell>
          <cell r="DE985" t="str">
            <v>No</v>
          </cell>
          <cell r="DF985" t="str">
            <v>No</v>
          </cell>
          <cell r="DG985">
            <v>8</v>
          </cell>
          <cell r="DH985">
            <v>12</v>
          </cell>
          <cell r="DI985">
            <v>5</v>
          </cell>
          <cell r="DJ985">
            <v>25</v>
          </cell>
          <cell r="DK985">
            <v>25</v>
          </cell>
          <cell r="DL985">
            <v>8</v>
          </cell>
          <cell r="DM985">
            <v>5</v>
          </cell>
          <cell r="DN985">
            <v>12</v>
          </cell>
          <cell r="DO985" t="str">
            <v>Distributors , Managers, All</v>
          </cell>
          <cell r="DP985" t="str">
            <v>Distributors: None 
 Managers: None 
 Others: 100.000 per sub-fund</v>
          </cell>
          <cell r="DQ985" t="str">
            <v>BNP Paribas Securities Services Luxembourg</v>
          </cell>
          <cell r="DR985" t="str">
            <v>BNP Paribas Securities Services Luxembourg</v>
          </cell>
          <cell r="DS985" t="str">
            <v>in-house lawyers</v>
          </cell>
          <cell r="DT985" t="str">
            <v>BNP Paribas Securities Services Luxembourg</v>
          </cell>
          <cell r="DU985" t="str">
            <v>31st of December</v>
          </cell>
          <cell r="DV985" t="str">
            <v>ESG</v>
          </cell>
          <cell r="DW985" t="str">
            <v>FIXED INCOME</v>
          </cell>
          <cell r="DX985"/>
          <cell r="DY985"/>
          <cell r="DZ985" t="str">
            <v>ART 8</v>
          </cell>
          <cell r="EA985" t="str">
            <v>CAT 1</v>
          </cell>
        </row>
        <row r="986">
          <cell r="H986" t="str">
            <v>LU2697598014</v>
          </cell>
          <cell r="I986" t="str">
            <v>Track I</v>
          </cell>
          <cell r="J986" t="str">
            <v>Capitalisation</v>
          </cell>
          <cell r="K986" t="str">
            <v>EUR</v>
          </cell>
          <cell r="L986" t="str">
            <v>EUR</v>
          </cell>
          <cell r="M986" t="str">
            <v>No</v>
          </cell>
          <cell r="O986" t="str">
            <v>Luxembourg</v>
          </cell>
          <cell r="P986" t="str">
            <v>NA</v>
          </cell>
          <cell r="Q986" t="str">
            <v>NA</v>
          </cell>
          <cell r="R986" t="str">
            <v>NA</v>
          </cell>
          <cell r="S986" t="str">
            <v>Not yet launched</v>
          </cell>
          <cell r="T986" t="str">
            <v>Not listed</v>
          </cell>
          <cell r="U986" t="str">
            <v>No</v>
          </cell>
          <cell r="V986" t="str">
            <v>JPMGEMUI</v>
          </cell>
          <cell r="W986" t="str">
            <v>Share not hedged</v>
          </cell>
          <cell r="X986"/>
          <cell r="Y986"/>
          <cell r="Z986"/>
          <cell r="AA986"/>
          <cell r="AB986"/>
          <cell r="AC986"/>
          <cell r="AD986"/>
          <cell r="AE986"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6" t="str">
            <v>please refer to another source</v>
          </cell>
          <cell r="AG986" t="str">
            <v>please refer to another source</v>
          </cell>
          <cell r="AH986" t="str">
            <v>Luxemburg SICAV</v>
          </cell>
          <cell r="AI986" t="str">
            <v>J,P, Morgan EMU Investment Grade Index</v>
          </cell>
          <cell r="AJ986" t="str">
            <v>Net Total Return</v>
          </cell>
          <cell r="AK986" t="str">
            <v>EUR</v>
          </cell>
          <cell r="AL986"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6" t="str">
            <v>please refer to another source</v>
          </cell>
          <cell r="AN986" t="str">
            <v>NA</v>
          </cell>
          <cell r="AO986" t="str">
            <v>Europe</v>
          </cell>
          <cell r="AP986" t="str">
            <v>Global</v>
          </cell>
          <cell r="AQ986" t="str">
            <v>AT, CH, DE, FR(Euroclear), IT**, NL</v>
          </cell>
          <cell r="AR986" t="str">
            <v>LU, AT, DE, FR(Euroclear), IT**, NL</v>
          </cell>
          <cell r="AS986" t="str">
            <v>Actively managed</v>
          </cell>
          <cell r="AV986" t="str">
            <v>Bonds</v>
          </cell>
          <cell r="AW986" t="str">
            <v>No</v>
          </cell>
          <cell r="AX986" t="str">
            <v>Yes with UCITS V</v>
          </cell>
          <cell r="AZ986"/>
          <cell r="BA986" t="str">
            <v>Yes</v>
          </cell>
          <cell r="BF986" t="str">
            <v>NA</v>
          </cell>
          <cell r="BG986" t="str">
            <v>Daily</v>
          </cell>
          <cell r="BK986" t="str">
            <v>Reinvested</v>
          </cell>
          <cell r="BR986" t="str">
            <v>None</v>
          </cell>
          <cell r="BS986" t="str">
            <v>-</v>
          </cell>
          <cell r="BT986" t="str">
            <v>(D-1) 04:30 PM Paris time</v>
          </cell>
          <cell r="BU986" t="str">
            <v>(D-1) 12:00 AM Paris time</v>
          </cell>
          <cell r="BV986" t="str">
            <v>NA</v>
          </cell>
          <cell r="BW986" t="str">
            <v>D</v>
          </cell>
          <cell r="BX986" t="str">
            <v>D+1</v>
          </cell>
          <cell r="BY986" t="str">
            <v>D+3</v>
          </cell>
          <cell r="BZ986" t="str">
            <v>Please refer to PM</v>
          </cell>
          <cell r="CA986" t="str">
            <v>Please refer to PM</v>
          </cell>
          <cell r="CB986"/>
          <cell r="CC986"/>
          <cell r="CD986"/>
          <cell r="CE986"/>
          <cell r="CF986" t="str">
            <v>No</v>
          </cell>
          <cell r="CG986" t="str">
            <v>NA</v>
          </cell>
          <cell r="CH986" t="str">
            <v>NA</v>
          </cell>
          <cell r="CI986" t="str">
            <v>No securities lending</v>
          </cell>
          <cell r="CJ986" t="str">
            <v>NA</v>
          </cell>
          <cell r="CK986" t="str">
            <v>No collateral</v>
          </cell>
          <cell r="CL986" t="str">
            <v>No collateral</v>
          </cell>
          <cell r="CM986" t="str">
            <v>No collateral</v>
          </cell>
          <cell r="CN986" t="str">
            <v>No collateral</v>
          </cell>
          <cell r="CO986" t="str">
            <v>No</v>
          </cell>
          <cell r="CP986" t="str">
            <v>NA</v>
          </cell>
          <cell r="CQ986" t="str">
            <v>NA</v>
          </cell>
          <cell r="CR986" t="str">
            <v>No</v>
          </cell>
          <cell r="CS986" t="str">
            <v>Luca Pagni</v>
          </cell>
          <cell r="CT986"/>
          <cell r="CV986"/>
          <cell r="CW986" t="str">
            <v>NA</v>
          </cell>
          <cell r="CX986" t="str">
            <v>NA</v>
          </cell>
          <cell r="CY986" t="str">
            <v>Yes</v>
          </cell>
          <cell r="CZ986" t="str">
            <v>ESG</v>
          </cell>
          <cell r="DA986"/>
          <cell r="DB986" t="str">
            <v>No</v>
          </cell>
          <cell r="DC986" t="str">
            <v>Other funds (no equities or &lt;25% equities)</v>
          </cell>
          <cell r="DD986" t="str">
            <v>No</v>
          </cell>
          <cell r="DE986" t="str">
            <v>No</v>
          </cell>
          <cell r="DF986" t="str">
            <v>No</v>
          </cell>
          <cell r="DG986"/>
          <cell r="DH986"/>
          <cell r="DI986"/>
          <cell r="DJ986"/>
          <cell r="DK986"/>
          <cell r="DL986"/>
          <cell r="DM986"/>
          <cell r="DN986"/>
          <cell r="DO986" t="str">
            <v>Institutional Investors &amp; UCIs</v>
          </cell>
          <cell r="DP986" t="str">
            <v>Institutional Investors: 250.000 per sub-fund
 UCIs: None</v>
          </cell>
          <cell r="DQ986" t="str">
            <v>BNP Paribas Securities Services Luxembourg</v>
          </cell>
          <cell r="DR986" t="str">
            <v>BNP Paribas Securities Services Luxembourg</v>
          </cell>
          <cell r="DS986" t="str">
            <v>in-house lawyers</v>
          </cell>
          <cell r="DT986" t="str">
            <v>BNP Paribas Securities Services Luxembourg</v>
          </cell>
          <cell r="DU986" t="str">
            <v>31st of December</v>
          </cell>
          <cell r="DV986" t="str">
            <v>ESG</v>
          </cell>
          <cell r="DW986" t="str">
            <v>FIXED INCOME</v>
          </cell>
          <cell r="DX986"/>
          <cell r="DY986"/>
          <cell r="DZ986" t="str">
            <v>ART 8</v>
          </cell>
          <cell r="EA986" t="str">
            <v>CAT 1</v>
          </cell>
        </row>
        <row r="987">
          <cell r="H987" t="str">
            <v>LU2697598105</v>
          </cell>
          <cell r="I987" t="str">
            <v>Track I Plus</v>
          </cell>
          <cell r="J987" t="str">
            <v>Capitalisation</v>
          </cell>
          <cell r="K987" t="str">
            <v>EUR</v>
          </cell>
          <cell r="L987" t="str">
            <v>EUR</v>
          </cell>
          <cell r="M987" t="str">
            <v>No</v>
          </cell>
          <cell r="O987" t="str">
            <v>Luxembourg</v>
          </cell>
          <cell r="P987" t="str">
            <v>NA</v>
          </cell>
          <cell r="Q987" t="str">
            <v>NA</v>
          </cell>
          <cell r="R987" t="str">
            <v>NA</v>
          </cell>
          <cell r="S987" t="str">
            <v>Not yet launched</v>
          </cell>
          <cell r="T987" t="str">
            <v>Not listed</v>
          </cell>
          <cell r="U987" t="str">
            <v>No</v>
          </cell>
          <cell r="V987" t="str">
            <v>JPMGEMUI</v>
          </cell>
          <cell r="W987" t="str">
            <v>Share not hedged</v>
          </cell>
          <cell r="X987"/>
          <cell r="Y987"/>
          <cell r="Z987"/>
          <cell r="AA987"/>
          <cell r="AB987"/>
          <cell r="AC987"/>
          <cell r="AD987"/>
          <cell r="AE987"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7" t="str">
            <v>please refer to another source</v>
          </cell>
          <cell r="AG987" t="str">
            <v>please refer to another source</v>
          </cell>
          <cell r="AH987" t="str">
            <v>Luxemburg SICAV</v>
          </cell>
          <cell r="AI987" t="str">
            <v>J,P, Morgan EMU Investment Grade Index</v>
          </cell>
          <cell r="AJ987" t="str">
            <v>Net Total Return</v>
          </cell>
          <cell r="AK987" t="str">
            <v>EUR</v>
          </cell>
          <cell r="AL987"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7" t="str">
            <v>please refer to another source</v>
          </cell>
          <cell r="AN987" t="str">
            <v>NA</v>
          </cell>
          <cell r="AO987" t="str">
            <v>Europe</v>
          </cell>
          <cell r="AP987" t="str">
            <v>Global</v>
          </cell>
          <cell r="AQ987" t="str">
            <v>AT, CH, DE, FR(Euroclear), IT**, NL</v>
          </cell>
          <cell r="AR987" t="str">
            <v>LU, AT, DE, FR(Euroclear) IT**, NL</v>
          </cell>
          <cell r="AS987" t="str">
            <v>Actively managed</v>
          </cell>
          <cell r="AV987" t="str">
            <v>Bonds</v>
          </cell>
          <cell r="AW987" t="str">
            <v>No</v>
          </cell>
          <cell r="AX987" t="str">
            <v>Yes with UCITS V</v>
          </cell>
          <cell r="AZ987"/>
          <cell r="BA987" t="str">
            <v>Yes</v>
          </cell>
          <cell r="BF987" t="str">
            <v>NA</v>
          </cell>
          <cell r="BG987" t="str">
            <v>Daily</v>
          </cell>
          <cell r="BK987" t="str">
            <v>Reinvested</v>
          </cell>
          <cell r="BR987" t="str">
            <v>None</v>
          </cell>
          <cell r="BS987" t="str">
            <v>-</v>
          </cell>
          <cell r="BT987" t="str">
            <v>(D-1) 04:30 PM Paris time</v>
          </cell>
          <cell r="BU987" t="str">
            <v>(D-1) 12:00 AM Paris time</v>
          </cell>
          <cell r="BV987" t="str">
            <v>NA</v>
          </cell>
          <cell r="BW987" t="str">
            <v>D</v>
          </cell>
          <cell r="BX987" t="str">
            <v>D+1</v>
          </cell>
          <cell r="BY987" t="str">
            <v>D+3</v>
          </cell>
          <cell r="BZ987" t="str">
            <v>Please refer to PM</v>
          </cell>
          <cell r="CA987" t="str">
            <v>Please refer to PM</v>
          </cell>
          <cell r="CB987"/>
          <cell r="CC987"/>
          <cell r="CD987"/>
          <cell r="CE987"/>
          <cell r="CF987" t="str">
            <v>No</v>
          </cell>
          <cell r="CG987" t="str">
            <v>NA</v>
          </cell>
          <cell r="CH987" t="str">
            <v>NA</v>
          </cell>
          <cell r="CI987" t="str">
            <v>No securities lending</v>
          </cell>
          <cell r="CJ987" t="str">
            <v>NA</v>
          </cell>
          <cell r="CK987" t="str">
            <v>No collateral</v>
          </cell>
          <cell r="CL987" t="str">
            <v>No collateral</v>
          </cell>
          <cell r="CM987" t="str">
            <v>No collateral</v>
          </cell>
          <cell r="CN987" t="str">
            <v>No collateral</v>
          </cell>
          <cell r="CO987" t="str">
            <v>No</v>
          </cell>
          <cell r="CP987" t="str">
            <v>NA</v>
          </cell>
          <cell r="CQ987" t="str">
            <v>NA</v>
          </cell>
          <cell r="CR987" t="str">
            <v>No</v>
          </cell>
          <cell r="CS987" t="str">
            <v>Luca Pagni</v>
          </cell>
          <cell r="CT987"/>
          <cell r="CV987"/>
          <cell r="CW987" t="str">
            <v>NA</v>
          </cell>
          <cell r="CX987" t="str">
            <v>NA</v>
          </cell>
          <cell r="CY987" t="str">
            <v>Yes</v>
          </cell>
          <cell r="CZ987" t="str">
            <v>ESG</v>
          </cell>
          <cell r="DA987"/>
          <cell r="DB987" t="str">
            <v>No</v>
          </cell>
          <cell r="DC987" t="str">
            <v>Other funds (no equities or &lt;25% equities)</v>
          </cell>
          <cell r="DD987" t="str">
            <v>No</v>
          </cell>
          <cell r="DE987" t="str">
            <v>No</v>
          </cell>
          <cell r="DF987" t="str">
            <v>No</v>
          </cell>
          <cell r="DG987"/>
          <cell r="DH987"/>
          <cell r="DI987"/>
          <cell r="DJ987"/>
          <cell r="DK987"/>
          <cell r="DL987"/>
          <cell r="DM987"/>
          <cell r="DN987"/>
          <cell r="DO987" t="str">
            <v>Authorised Investors; Institutional Investors &amp; UCIs</v>
          </cell>
          <cell r="DP987" t="str">
            <v>50 million in the Company</v>
          </cell>
          <cell r="DQ987" t="str">
            <v>BNP Paribas Securities Services Luxembourg</v>
          </cell>
          <cell r="DR987" t="str">
            <v>BNP Paribas Securities Services Luxembourg</v>
          </cell>
          <cell r="DS987" t="str">
            <v>in-house lawyers</v>
          </cell>
          <cell r="DT987" t="str">
            <v>BNP Paribas Securities Services Luxembourg</v>
          </cell>
          <cell r="DU987" t="str">
            <v>31st of December</v>
          </cell>
          <cell r="DV987" t="str">
            <v>ESG</v>
          </cell>
          <cell r="DW987" t="str">
            <v>FIXED INCOME</v>
          </cell>
          <cell r="DX987"/>
          <cell r="DY987"/>
          <cell r="DZ987" t="str">
            <v>ART 8</v>
          </cell>
          <cell r="EA987" t="str">
            <v>CAT 1</v>
          </cell>
        </row>
        <row r="988">
          <cell r="H988" t="str">
            <v>LU2697598287</v>
          </cell>
          <cell r="I988" t="str">
            <v>Track X</v>
          </cell>
          <cell r="J988" t="str">
            <v>Capitalisation</v>
          </cell>
          <cell r="K988" t="str">
            <v>EUR</v>
          </cell>
          <cell r="L988" t="str">
            <v>EUR</v>
          </cell>
          <cell r="M988" t="str">
            <v>No</v>
          </cell>
          <cell r="O988" t="str">
            <v>Luxembourg</v>
          </cell>
          <cell r="P988" t="str">
            <v>NA</v>
          </cell>
          <cell r="Q988" t="str">
            <v>NA</v>
          </cell>
          <cell r="R988" t="str">
            <v>NA</v>
          </cell>
          <cell r="S988" t="str">
            <v>Not yet launched</v>
          </cell>
          <cell r="T988" t="str">
            <v>Not listed</v>
          </cell>
          <cell r="U988" t="str">
            <v>No</v>
          </cell>
          <cell r="V988" t="str">
            <v>JPMGEMUI</v>
          </cell>
          <cell r="W988" t="str">
            <v>Share not hedged</v>
          </cell>
          <cell r="X988"/>
          <cell r="Y988"/>
          <cell r="Z988"/>
          <cell r="AA988"/>
          <cell r="AB988"/>
          <cell r="AC988"/>
          <cell r="AD988"/>
          <cell r="AE988" t="str">
            <v>BNP Paribas Easy Sustainable EUR Government Bond is an open-enb fund incorporated in Luxembourg. The investment objective of the sub-fund is to provide an exposure to the fixed rate Eurozone government bonds market, while taking into 
account Environmental, Social and Governance (ESG) criteria.</v>
          </cell>
          <cell r="AF988" t="str">
            <v>please refer to another source</v>
          </cell>
          <cell r="AG988" t="str">
            <v>please refer to another source</v>
          </cell>
          <cell r="AH988" t="str">
            <v>Luxemburg SICAV</v>
          </cell>
          <cell r="AI988" t="str">
            <v>J,P, Morgan EMU Investment Grade Index</v>
          </cell>
          <cell r="AJ988" t="str">
            <v>Net Total Return</v>
          </cell>
          <cell r="AK988" t="str">
            <v>EUR</v>
          </cell>
          <cell r="AL988" t="str">
            <v>The benchmark is the J.P. Morgan EMU Investment Grade Index (JPMGEMUI Index) (the "Benchmark Index"). The Benchmark Index aims to track the performance of eligible fixed-rate, euro-denominated domestic government debt issued by 
Eurozone countries with investment grade local currency long term ratings. The Benchmark Index only includes liquid, bullet, fixed-rate 
coupon instruments. Floating-rate, inflation linked, and capitalizing/amortizing bonds are not eligible for inclusion. Additionally, bonds with 
callable, puttable or convertible features are not part of the Benchmark Index. For inclusion in the Benchmark Index, countries must have 
an investment grade (i.e. minimum BBB- or equivalent rating) local currency long term rating from each of the three major rating agencies 
(S&amp;P, Moody’s and Fitch). A country will be excluded from the Benchmark Index if it receives a non-investment grade rating from any one 
of the 3 rating agencies.</v>
          </cell>
          <cell r="AM988" t="str">
            <v>please refer to another source</v>
          </cell>
          <cell r="AN988" t="str">
            <v>NA</v>
          </cell>
          <cell r="AO988" t="str">
            <v>Europe</v>
          </cell>
          <cell r="AP988" t="str">
            <v>Global</v>
          </cell>
          <cell r="AQ988" t="str">
            <v>CH</v>
          </cell>
          <cell r="AR988" t="str">
            <v>LU,AT, DE, FR, IT, NL, ES, SE, DK, FI, UK</v>
          </cell>
          <cell r="AS988" t="str">
            <v>Actively managed</v>
          </cell>
          <cell r="AV988" t="str">
            <v>Bonds</v>
          </cell>
          <cell r="AW988" t="str">
            <v>No</v>
          </cell>
          <cell r="AX988" t="str">
            <v>Yes with UCITS V</v>
          </cell>
          <cell r="AZ988"/>
          <cell r="BA988" t="str">
            <v>Yes</v>
          </cell>
          <cell r="BF988" t="str">
            <v>NA</v>
          </cell>
          <cell r="BG988" t="str">
            <v>Daily</v>
          </cell>
          <cell r="BK988" t="str">
            <v>Reinvested</v>
          </cell>
          <cell r="BR988" t="str">
            <v>None</v>
          </cell>
          <cell r="BS988" t="str">
            <v>-</v>
          </cell>
          <cell r="BT988" t="str">
            <v>(D-1) 04:30 PM Paris time</v>
          </cell>
          <cell r="BU988" t="str">
            <v>(D-1) 12:00 AM Paris time</v>
          </cell>
          <cell r="BV988" t="str">
            <v>NA</v>
          </cell>
          <cell r="BW988" t="str">
            <v>D</v>
          </cell>
          <cell r="BX988" t="str">
            <v>D+1</v>
          </cell>
          <cell r="BY988" t="str">
            <v>D+3</v>
          </cell>
          <cell r="BZ988" t="str">
            <v>Please refer to PM</v>
          </cell>
          <cell r="CA988" t="str">
            <v>Please refer to PM</v>
          </cell>
          <cell r="CB988"/>
          <cell r="CC988"/>
          <cell r="CD988"/>
          <cell r="CE988"/>
          <cell r="CF988" t="str">
            <v>No</v>
          </cell>
          <cell r="CG988" t="str">
            <v>NA</v>
          </cell>
          <cell r="CH988" t="str">
            <v>NA</v>
          </cell>
          <cell r="CI988" t="str">
            <v>No securities lending</v>
          </cell>
          <cell r="CJ988" t="str">
            <v>NA</v>
          </cell>
          <cell r="CK988" t="str">
            <v>No collateral</v>
          </cell>
          <cell r="CL988" t="str">
            <v>No collateral</v>
          </cell>
          <cell r="CM988" t="str">
            <v>No collateral</v>
          </cell>
          <cell r="CN988" t="str">
            <v>No collateral</v>
          </cell>
          <cell r="CO988" t="str">
            <v>No</v>
          </cell>
          <cell r="CP988" t="str">
            <v>NA</v>
          </cell>
          <cell r="CQ988" t="str">
            <v>NA</v>
          </cell>
          <cell r="CR988" t="str">
            <v>No</v>
          </cell>
          <cell r="CS988" t="str">
            <v>Luca Pagni</v>
          </cell>
          <cell r="CT988"/>
          <cell r="CV988"/>
          <cell r="CW988" t="str">
            <v>NA</v>
          </cell>
          <cell r="CX988" t="str">
            <v>NA</v>
          </cell>
          <cell r="CY988" t="str">
            <v>Yes</v>
          </cell>
          <cell r="CZ988" t="str">
            <v>ESG</v>
          </cell>
          <cell r="DA988"/>
          <cell r="DB988" t="str">
            <v>No</v>
          </cell>
          <cell r="DC988" t="str">
            <v>Other funds (no equities or &lt;25% equities)</v>
          </cell>
          <cell r="DD988" t="str">
            <v>No</v>
          </cell>
          <cell r="DE988" t="str">
            <v>No</v>
          </cell>
          <cell r="DF988" t="str">
            <v>No</v>
          </cell>
          <cell r="DG988"/>
          <cell r="DH988"/>
          <cell r="DI988"/>
          <cell r="DJ988"/>
          <cell r="DK988"/>
          <cell r="DL988"/>
          <cell r="DM988"/>
          <cell r="DN988"/>
          <cell r="DO988" t="str">
            <v>Authorised Investors</v>
          </cell>
          <cell r="DP988" t="str">
            <v>None</v>
          </cell>
          <cell r="DQ988" t="str">
            <v>BNP Paribas Securities Services Luxembourg</v>
          </cell>
          <cell r="DR988" t="str">
            <v>BNP Paribas Securities Services Luxembourg</v>
          </cell>
          <cell r="DS988" t="str">
            <v>in-house lawyers</v>
          </cell>
          <cell r="DT988" t="str">
            <v>BNP Paribas Securities Services Luxembourg</v>
          </cell>
          <cell r="DU988" t="str">
            <v>31st of December</v>
          </cell>
          <cell r="DV988" t="str">
            <v>ESG</v>
          </cell>
          <cell r="DW988" t="str">
            <v>FIXED INCOME</v>
          </cell>
          <cell r="DX988"/>
          <cell r="DY988"/>
          <cell r="DZ988" t="str">
            <v>ART 8</v>
          </cell>
          <cell r="EA988" t="str">
            <v>CAT 1</v>
          </cell>
        </row>
        <row r="989">
          <cell r="H989" t="str">
            <v>IE0004HBJKG0</v>
          </cell>
          <cell r="I989" t="str">
            <v>UCITS ETF EUR</v>
          </cell>
          <cell r="J989" t="str">
            <v>Capitalisation</v>
          </cell>
          <cell r="K989" t="str">
            <v>EUR</v>
          </cell>
          <cell r="L989" t="str">
            <v>USD</v>
          </cell>
          <cell r="M989" t="str">
            <v>No</v>
          </cell>
          <cell r="O989" t="str">
            <v>Ireland</v>
          </cell>
          <cell r="P989" t="str">
            <v>FR</v>
          </cell>
          <cell r="Q989" t="str">
            <v>Euronext Paris</v>
          </cell>
          <cell r="R989" t="str">
            <v>XPAR</v>
          </cell>
          <cell r="S989">
            <v>45400</v>
          </cell>
          <cell r="T989">
            <v>45433</v>
          </cell>
          <cell r="U989" t="str">
            <v>Yes</v>
          </cell>
          <cell r="V989" t="str">
            <v>MXASFMNU</v>
          </cell>
          <cell r="W989" t="str">
            <v>Share not hedged</v>
          </cell>
          <cell r="X989" t="str">
            <v>PAACE FP</v>
          </cell>
          <cell r="Y989" t="str">
            <v>IPAACE</v>
          </cell>
          <cell r="Z989" t="str">
            <v>XC000A4AFW39</v>
          </cell>
          <cell r="AA989" t="str">
            <v>PAACE</v>
          </cell>
          <cell r="AB989" t="str">
            <v xml:space="preserve">.MXASFMNU </v>
          </cell>
          <cell r="AC989" t="str">
            <v>PAACE.PA</v>
          </cell>
          <cell r="AD989" t="str">
            <v>PAACEINAV=IHSM</v>
          </cell>
          <cell r="AE989"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89" t="str">
            <v>please refer to another source</v>
          </cell>
          <cell r="AG989" t="str">
            <v>please refer to another source</v>
          </cell>
          <cell r="AH989" t="str">
            <v>Irish ICAV</v>
          </cell>
          <cell r="AI989" t="str">
            <v>MSCI ACWI Select Filtered Min TE index</v>
          </cell>
          <cell r="AJ989" t="str">
            <v>Net Total Return</v>
          </cell>
          <cell r="AK989" t="str">
            <v>USD</v>
          </cell>
          <cell r="AM989" t="str">
            <v>please refer to another source</v>
          </cell>
          <cell r="AN989" t="str">
            <v>MSCI</v>
          </cell>
          <cell r="AO989" t="str">
            <v>Global</v>
          </cell>
          <cell r="AP989" t="str">
            <v>Global</v>
          </cell>
          <cell r="AQ989" t="str">
            <v>UK</v>
          </cell>
          <cell r="AS989" t="str">
            <v>Full or optimised replication</v>
          </cell>
          <cell r="AT989" t="str">
            <v>Physical</v>
          </cell>
          <cell r="AU989" t="str">
            <v>Full</v>
          </cell>
          <cell r="AV989" t="str">
            <v>Bonds</v>
          </cell>
          <cell r="AW989" t="str">
            <v>No</v>
          </cell>
          <cell r="AX989" t="str">
            <v>Yes with UCITS V</v>
          </cell>
          <cell r="AY989" t="str">
            <v>BNP Paribas Arbitrage</v>
          </cell>
          <cell r="AZ989" t="str">
            <v>Primary market: Authorised Participants and Authorised Investors Secondary market: All</v>
          </cell>
          <cell r="BA989" t="str">
            <v>Yes</v>
          </cell>
          <cell r="BF989" t="str">
            <v>NA</v>
          </cell>
          <cell r="BG989" t="str">
            <v>Daily</v>
          </cell>
          <cell r="BK989" t="str">
            <v>Reinvested</v>
          </cell>
          <cell r="BR989" t="str">
            <v>None</v>
          </cell>
          <cell r="BS989" t="str">
            <v>-</v>
          </cell>
          <cell r="BT989" t="str">
            <v>(D-1) 04:30 PM Paris time</v>
          </cell>
          <cell r="BU989" t="str">
            <v>(D-1) 12:00 AM Paris time</v>
          </cell>
          <cell r="BV989" t="str">
            <v>NA</v>
          </cell>
          <cell r="BW989" t="str">
            <v>D</v>
          </cell>
          <cell r="BX989" t="str">
            <v>D+1</v>
          </cell>
          <cell r="BY989" t="str">
            <v>D+3</v>
          </cell>
          <cell r="BZ989" t="str">
            <v>Please refer to PM</v>
          </cell>
          <cell r="CA989" t="str">
            <v>Please refer to PM</v>
          </cell>
          <cell r="CB989"/>
          <cell r="CC989"/>
          <cell r="CD989"/>
          <cell r="CE989"/>
          <cell r="CF989" t="str">
            <v>No</v>
          </cell>
          <cell r="CG989" t="str">
            <v>NA</v>
          </cell>
          <cell r="CH989" t="str">
            <v>NA</v>
          </cell>
          <cell r="CI989" t="str">
            <v>No securities lending</v>
          </cell>
          <cell r="CJ989" t="str">
            <v>NA</v>
          </cell>
          <cell r="CK989" t="str">
            <v>No collateral</v>
          </cell>
          <cell r="CL989" t="str">
            <v>No collateral</v>
          </cell>
          <cell r="CM989" t="str">
            <v>No collateral</v>
          </cell>
          <cell r="CN989" t="str">
            <v>No collateral</v>
          </cell>
          <cell r="CO989" t="str">
            <v>No</v>
          </cell>
          <cell r="CP989" t="str">
            <v>NA</v>
          </cell>
          <cell r="CQ989" t="str">
            <v>NA</v>
          </cell>
          <cell r="CR989" t="str">
            <v>No</v>
          </cell>
          <cell r="CS989" t="str">
            <v>Paul Xatard-Huberlant</v>
          </cell>
          <cell r="CT989"/>
          <cell r="CV989"/>
          <cell r="CW989" t="str">
            <v>NA</v>
          </cell>
          <cell r="CX989" t="str">
            <v>NA</v>
          </cell>
          <cell r="CY989" t="str">
            <v>Yes</v>
          </cell>
          <cell r="CZ989" t="str">
            <v>ESG</v>
          </cell>
          <cell r="DA989"/>
          <cell r="DB989" t="str">
            <v>No</v>
          </cell>
          <cell r="DC989" t="str">
            <v>Other funds (no equities or &lt;25% equities)</v>
          </cell>
          <cell r="DD989" t="str">
            <v>No</v>
          </cell>
          <cell r="DE989" t="str">
            <v>No</v>
          </cell>
          <cell r="DF989" t="str">
            <v>No</v>
          </cell>
          <cell r="DH989"/>
          <cell r="DI989"/>
          <cell r="DJ989">
            <v>20</v>
          </cell>
          <cell r="DM989"/>
          <cell r="DN989"/>
          <cell r="DO989" t="str">
            <v>Primary market: Authorised Participants and Authorised Investors Secondary market: All</v>
          </cell>
          <cell r="DP989" t="str">
            <v>None</v>
          </cell>
          <cell r="DQ989" t="str">
            <v>BNP Paribas Fund Administration Services (Ireland) Limited</v>
          </cell>
          <cell r="DR989" t="str">
            <v>BNP Paribas Fund Administration Services (Ireland) Limited</v>
          </cell>
          <cell r="DS989" t="str">
            <v>in-house lawyers</v>
          </cell>
          <cell r="DT989" t="str">
            <v>BNP Paribas Fund Administration Services (Ireland) Limited</v>
          </cell>
          <cell r="DU989" t="str">
            <v>31st of December</v>
          </cell>
          <cell r="DV989" t="str">
            <v>ESG</v>
          </cell>
          <cell r="DW989" t="str">
            <v>EQUITY</v>
          </cell>
          <cell r="DX989"/>
          <cell r="DY989"/>
          <cell r="DZ989" t="str">
            <v>ART 8</v>
          </cell>
          <cell r="EA989" t="str">
            <v>CAT 1</v>
          </cell>
        </row>
        <row r="990">
          <cell r="H990" t="str">
            <v>IE0004HBJKG0</v>
          </cell>
          <cell r="I990" t="str">
            <v>UCITS ETF EUR</v>
          </cell>
          <cell r="J990" t="str">
            <v>Capitalisation</v>
          </cell>
          <cell r="K990" t="str">
            <v>EUR</v>
          </cell>
          <cell r="L990" t="str">
            <v>USD</v>
          </cell>
          <cell r="M990" t="str">
            <v>No</v>
          </cell>
          <cell r="O990" t="str">
            <v>Ireland</v>
          </cell>
          <cell r="P990" t="str">
            <v>DE</v>
          </cell>
          <cell r="Q990" t="str">
            <v>Xetra</v>
          </cell>
          <cell r="R990" t="str">
            <v>XETR</v>
          </cell>
          <cell r="S990">
            <v>45400</v>
          </cell>
          <cell r="T990">
            <v>45435</v>
          </cell>
          <cell r="U990" t="str">
            <v>No</v>
          </cell>
          <cell r="V990" t="str">
            <v>MXASFMNU</v>
          </cell>
          <cell r="W990" t="str">
            <v>Share not hedged</v>
          </cell>
          <cell r="X990" t="str">
            <v>ESAB GY</v>
          </cell>
          <cell r="Y990" t="str">
            <v>IPAACE</v>
          </cell>
          <cell r="Z990" t="str">
            <v>XC000A4AFW39</v>
          </cell>
          <cell r="AA990" t="str">
            <v>ESAB</v>
          </cell>
          <cell r="AB990" t="str">
            <v xml:space="preserve">.MXASFMNU </v>
          </cell>
          <cell r="AC990" t="str">
            <v>ESABG.DE</v>
          </cell>
          <cell r="AD990" t="str">
            <v>PAACEINAV=IHSM</v>
          </cell>
          <cell r="AE990"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0" t="str">
            <v>please refer to another source</v>
          </cell>
          <cell r="AG990" t="str">
            <v>please refer to another source</v>
          </cell>
          <cell r="AH990" t="str">
            <v>Irish ICAV</v>
          </cell>
          <cell r="AI990" t="str">
            <v>MSCI ACWI Select Filtered Min TE index</v>
          </cell>
          <cell r="AJ990" t="str">
            <v>Net Total Return</v>
          </cell>
          <cell r="AK990" t="str">
            <v>USD</v>
          </cell>
          <cell r="AM990" t="str">
            <v>please refer to another source</v>
          </cell>
          <cell r="AN990" t="str">
            <v>MSCI</v>
          </cell>
          <cell r="AO990" t="str">
            <v>Global</v>
          </cell>
          <cell r="AP990" t="str">
            <v>Global</v>
          </cell>
          <cell r="AQ990" t="str">
            <v>UK</v>
          </cell>
          <cell r="AS990" t="str">
            <v>Full or optimised replication</v>
          </cell>
          <cell r="AT990" t="str">
            <v>Physical</v>
          </cell>
          <cell r="AU990" t="str">
            <v>Full</v>
          </cell>
          <cell r="AV990" t="str">
            <v>Bonds</v>
          </cell>
          <cell r="AW990" t="str">
            <v>No</v>
          </cell>
          <cell r="AX990" t="str">
            <v>Yes with UCITS V</v>
          </cell>
          <cell r="AY990" t="str">
            <v>BNP Paribas Arbitrage</v>
          </cell>
          <cell r="AZ990" t="str">
            <v>Primary market: Authorised Participants and Authorised Investors Secondary market: All</v>
          </cell>
          <cell r="BA990" t="str">
            <v>Yes</v>
          </cell>
          <cell r="BF990" t="str">
            <v>NA</v>
          </cell>
          <cell r="BG990" t="str">
            <v>Daily</v>
          </cell>
          <cell r="BK990" t="str">
            <v>Reinvested</v>
          </cell>
          <cell r="BR990" t="str">
            <v>None</v>
          </cell>
          <cell r="BS990" t="str">
            <v>-</v>
          </cell>
          <cell r="BT990" t="str">
            <v>(D-1) 04:30 PM Paris time</v>
          </cell>
          <cell r="BU990" t="str">
            <v>(D-1) 12:00 AM Paris time</v>
          </cell>
          <cell r="BV990" t="str">
            <v>NA</v>
          </cell>
          <cell r="BW990" t="str">
            <v>D</v>
          </cell>
          <cell r="BX990" t="str">
            <v>D+1</v>
          </cell>
          <cell r="BY990" t="str">
            <v>D+3</v>
          </cell>
          <cell r="BZ990" t="str">
            <v>Please refer to PM</v>
          </cell>
          <cell r="CA990" t="str">
            <v>Please refer to PM</v>
          </cell>
          <cell r="CB990"/>
          <cell r="CC990"/>
          <cell r="CD990"/>
          <cell r="CE990"/>
          <cell r="CF990" t="str">
            <v>No</v>
          </cell>
          <cell r="CG990" t="str">
            <v>NA</v>
          </cell>
          <cell r="CH990" t="str">
            <v>NA</v>
          </cell>
          <cell r="CI990" t="str">
            <v>No securities lending</v>
          </cell>
          <cell r="CJ990" t="str">
            <v>NA</v>
          </cell>
          <cell r="CK990" t="str">
            <v>No collateral</v>
          </cell>
          <cell r="CL990" t="str">
            <v>No collateral</v>
          </cell>
          <cell r="CM990" t="str">
            <v>No collateral</v>
          </cell>
          <cell r="CN990" t="str">
            <v>No collateral</v>
          </cell>
          <cell r="CO990" t="str">
            <v>No</v>
          </cell>
          <cell r="CP990" t="str">
            <v>NA</v>
          </cell>
          <cell r="CQ990" t="str">
            <v>NA</v>
          </cell>
          <cell r="CR990" t="str">
            <v>No</v>
          </cell>
          <cell r="CS990" t="str">
            <v>Paul Xatard-Huberlant</v>
          </cell>
          <cell r="CT990"/>
          <cell r="CV990" t="str">
            <v xml:space="preserve">A40943 </v>
          </cell>
          <cell r="CW990" t="str">
            <v>NA</v>
          </cell>
          <cell r="CX990" t="str">
            <v>NA</v>
          </cell>
          <cell r="CY990" t="str">
            <v>Yes</v>
          </cell>
          <cell r="CZ990" t="str">
            <v>ESG</v>
          </cell>
          <cell r="DA990"/>
          <cell r="DB990" t="str">
            <v>No</v>
          </cell>
          <cell r="DC990" t="str">
            <v>Other funds (no equities or &lt;25% equities)</v>
          </cell>
          <cell r="DD990" t="str">
            <v>No</v>
          </cell>
          <cell r="DE990" t="str">
            <v>No</v>
          </cell>
          <cell r="DF990" t="str">
            <v>No</v>
          </cell>
          <cell r="DH990"/>
          <cell r="DI990"/>
          <cell r="DJ990">
            <v>20</v>
          </cell>
          <cell r="DM990"/>
          <cell r="DN990"/>
          <cell r="DO990" t="str">
            <v>Primary market: Authorised Participants and Authorised Investors Secondary market: All</v>
          </cell>
          <cell r="DP990" t="str">
            <v>None</v>
          </cell>
          <cell r="DQ990" t="str">
            <v>BNP Paribas Fund Administration Services (Ireland) Limited</v>
          </cell>
          <cell r="DR990" t="str">
            <v>BNP Paribas Fund Administration Services (Ireland) Limited</v>
          </cell>
          <cell r="DS990" t="str">
            <v>in-house lawyers</v>
          </cell>
          <cell r="DT990" t="str">
            <v>BNP Paribas Fund Administration Services (Ireland) Limited</v>
          </cell>
          <cell r="DU990" t="str">
            <v>31st of December</v>
          </cell>
          <cell r="DV990" t="str">
            <v>ESG</v>
          </cell>
          <cell r="DW990" t="str">
            <v>EQUITY</v>
          </cell>
          <cell r="DX990"/>
          <cell r="DY990"/>
          <cell r="DZ990" t="str">
            <v>ART 8</v>
          </cell>
          <cell r="EA990" t="str">
            <v>CAT 1</v>
          </cell>
        </row>
        <row r="991">
          <cell r="H991" t="str">
            <v>IE0004HBJKG0</v>
          </cell>
          <cell r="I991" t="str">
            <v>UCITS ETF EUR</v>
          </cell>
          <cell r="J991" t="str">
            <v>Capitalisation</v>
          </cell>
          <cell r="K991" t="str">
            <v>EUR</v>
          </cell>
          <cell r="L991" t="str">
            <v>USD</v>
          </cell>
          <cell r="M991" t="str">
            <v>No</v>
          </cell>
          <cell r="O991" t="str">
            <v>Ireland</v>
          </cell>
          <cell r="P991" t="str">
            <v>IT</v>
          </cell>
          <cell r="Q991" t="str">
            <v>Borsa Italiana</v>
          </cell>
          <cell r="R991" t="str">
            <v>XMIL</v>
          </cell>
          <cell r="S991">
            <v>45400</v>
          </cell>
          <cell r="T991">
            <v>45433</v>
          </cell>
          <cell r="U991" t="str">
            <v>No</v>
          </cell>
          <cell r="V991" t="str">
            <v>MXASFMNU</v>
          </cell>
          <cell r="W991" t="str">
            <v>Share not hedged</v>
          </cell>
          <cell r="X991" t="str">
            <v>PAACE IM</v>
          </cell>
          <cell r="Y991" t="str">
            <v>IPAACE</v>
          </cell>
          <cell r="Z991" t="str">
            <v>XC000A4AFW39</v>
          </cell>
          <cell r="AA991" t="str">
            <v>PAACE</v>
          </cell>
          <cell r="AB991" t="str">
            <v xml:space="preserve">.MXASFMNU </v>
          </cell>
          <cell r="AC991" t="str">
            <v>PAACE.MI</v>
          </cell>
          <cell r="AD991" t="str">
            <v>PAACEINAV=IHSM</v>
          </cell>
          <cell r="AE991"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1" t="str">
            <v>please refer to another source</v>
          </cell>
          <cell r="AG991" t="str">
            <v>please refer to another source</v>
          </cell>
          <cell r="AH991" t="str">
            <v>Irish ICAV</v>
          </cell>
          <cell r="AI991" t="str">
            <v>MSCI ACWI Select Filtered Min TE index</v>
          </cell>
          <cell r="AJ991" t="str">
            <v>Net Total Return</v>
          </cell>
          <cell r="AK991" t="str">
            <v>USD</v>
          </cell>
          <cell r="AM991" t="str">
            <v>please refer to another source</v>
          </cell>
          <cell r="AN991" t="str">
            <v>MSCI</v>
          </cell>
          <cell r="AO991" t="str">
            <v>Global</v>
          </cell>
          <cell r="AP991" t="str">
            <v>Global</v>
          </cell>
          <cell r="AQ991" t="str">
            <v>UK</v>
          </cell>
          <cell r="AS991" t="str">
            <v>Full or optimised replication</v>
          </cell>
          <cell r="AT991" t="str">
            <v>Physical</v>
          </cell>
          <cell r="AU991" t="str">
            <v>Full</v>
          </cell>
          <cell r="AV991" t="str">
            <v>Bonds</v>
          </cell>
          <cell r="AW991" t="str">
            <v>No</v>
          </cell>
          <cell r="AX991" t="str">
            <v>Yes with UCITS V</v>
          </cell>
          <cell r="AY991" t="str">
            <v>BNP Paribas Arbitrage</v>
          </cell>
          <cell r="AZ991" t="str">
            <v>Primary market: Authorised Participants and Authorised Investors Secondary market: All</v>
          </cell>
          <cell r="BA991" t="str">
            <v>Yes</v>
          </cell>
          <cell r="BF991" t="str">
            <v>NA</v>
          </cell>
          <cell r="BG991" t="str">
            <v>Daily</v>
          </cell>
          <cell r="BK991" t="str">
            <v>Reinvested</v>
          </cell>
          <cell r="BR991" t="str">
            <v>None</v>
          </cell>
          <cell r="BS991" t="str">
            <v>-</v>
          </cell>
          <cell r="BT991" t="str">
            <v>(D-1) 04:30 PM Paris time</v>
          </cell>
          <cell r="BU991" t="str">
            <v>(D-1) 12:00 AM Paris time</v>
          </cell>
          <cell r="BV991" t="str">
            <v>NA</v>
          </cell>
          <cell r="BW991" t="str">
            <v>D</v>
          </cell>
          <cell r="BX991" t="str">
            <v>D+1</v>
          </cell>
          <cell r="BY991" t="str">
            <v>D+3</v>
          </cell>
          <cell r="BZ991" t="str">
            <v>Please refer to PM</v>
          </cell>
          <cell r="CA991" t="str">
            <v>Please refer to PM</v>
          </cell>
          <cell r="CB991"/>
          <cell r="CC991"/>
          <cell r="CD991"/>
          <cell r="CE991"/>
          <cell r="CF991" t="str">
            <v>No</v>
          </cell>
          <cell r="CG991" t="str">
            <v>NA</v>
          </cell>
          <cell r="CH991" t="str">
            <v>NA</v>
          </cell>
          <cell r="CI991" t="str">
            <v>No securities lending</v>
          </cell>
          <cell r="CJ991" t="str">
            <v>NA</v>
          </cell>
          <cell r="CK991" t="str">
            <v>No collateral</v>
          </cell>
          <cell r="CL991" t="str">
            <v>No collateral</v>
          </cell>
          <cell r="CM991" t="str">
            <v>No collateral</v>
          </cell>
          <cell r="CN991" t="str">
            <v>No collateral</v>
          </cell>
          <cell r="CO991" t="str">
            <v>No</v>
          </cell>
          <cell r="CP991" t="str">
            <v>NA</v>
          </cell>
          <cell r="CQ991" t="str">
            <v>NA</v>
          </cell>
          <cell r="CR991" t="str">
            <v>No</v>
          </cell>
          <cell r="CS991" t="str">
            <v>Paul Xatard-Huberlant</v>
          </cell>
          <cell r="CT991"/>
          <cell r="CV991"/>
          <cell r="CW991" t="str">
            <v>NA</v>
          </cell>
          <cell r="CX991" t="str">
            <v>NA</v>
          </cell>
          <cell r="CY991" t="str">
            <v>Yes</v>
          </cell>
          <cell r="CZ991" t="str">
            <v>ESG</v>
          </cell>
          <cell r="DA991"/>
          <cell r="DB991" t="str">
            <v>No</v>
          </cell>
          <cell r="DC991" t="str">
            <v>Other funds (no equities or &lt;25% equities)</v>
          </cell>
          <cell r="DD991" t="str">
            <v>No</v>
          </cell>
          <cell r="DE991" t="str">
            <v>No</v>
          </cell>
          <cell r="DF991" t="str">
            <v>No</v>
          </cell>
          <cell r="DH991"/>
          <cell r="DI991"/>
          <cell r="DJ991">
            <v>20</v>
          </cell>
          <cell r="DM991"/>
          <cell r="DN991"/>
          <cell r="DO991" t="str">
            <v>Primary market: Authorised Participants and Authorised Investors Secondary market: All</v>
          </cell>
          <cell r="DP991" t="str">
            <v>None</v>
          </cell>
          <cell r="DQ991" t="str">
            <v>BNP Paribas Fund Administration Services (Ireland) Limited</v>
          </cell>
          <cell r="DR991" t="str">
            <v>BNP Paribas Fund Administration Services (Ireland) Limited</v>
          </cell>
          <cell r="DS991" t="str">
            <v>in-house lawyers</v>
          </cell>
          <cell r="DT991" t="str">
            <v>BNP Paribas Fund Administration Services (Ireland) Limited</v>
          </cell>
          <cell r="DU991" t="str">
            <v>31st of December</v>
          </cell>
          <cell r="DV991" t="str">
            <v>ESG</v>
          </cell>
          <cell r="DW991" t="str">
            <v>EQUITY</v>
          </cell>
          <cell r="DX991"/>
          <cell r="DY991"/>
          <cell r="DZ991" t="str">
            <v>ART 8</v>
          </cell>
          <cell r="EA991" t="str">
            <v>CAT 1</v>
          </cell>
        </row>
        <row r="992">
          <cell r="H992" t="str">
            <v>IE0004HBJKG0</v>
          </cell>
          <cell r="I992" t="str">
            <v>UCITS ETF EUR</v>
          </cell>
          <cell r="J992" t="str">
            <v>Capitalisation</v>
          </cell>
          <cell r="K992" t="str">
            <v>EUR</v>
          </cell>
          <cell r="L992" t="str">
            <v>USD</v>
          </cell>
          <cell r="M992" t="str">
            <v>No</v>
          </cell>
          <cell r="O992" t="str">
            <v>Ireland</v>
          </cell>
          <cell r="P992" t="str">
            <v>DU</v>
          </cell>
          <cell r="Q992" t="str">
            <v xml:space="preserve">Euronext Dublin </v>
          </cell>
          <cell r="R992" t="str">
            <v>XDUB</v>
          </cell>
          <cell r="S992">
            <v>45400</v>
          </cell>
          <cell r="T992">
            <v>45477</v>
          </cell>
          <cell r="U992" t="str">
            <v>No</v>
          </cell>
          <cell r="V992" t="str">
            <v>MXASFMNU</v>
          </cell>
          <cell r="W992" t="str">
            <v>Share not hedged</v>
          </cell>
          <cell r="X992" t="str">
            <v>PAACE ID</v>
          </cell>
          <cell r="Y992" t="str">
            <v>IPAACE</v>
          </cell>
          <cell r="Z992" t="str">
            <v>XC000A4AFW39</v>
          </cell>
          <cell r="AA992" t="str">
            <v>PAACE</v>
          </cell>
          <cell r="AB992" t="str">
            <v xml:space="preserve">.MXASFMNU </v>
          </cell>
          <cell r="AC992" t="str">
            <v>NA</v>
          </cell>
          <cell r="AD992" t="str">
            <v>PAACEINAV=IHSM</v>
          </cell>
          <cell r="AE992"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2" t="str">
            <v>please refer to another source</v>
          </cell>
          <cell r="AG992" t="str">
            <v>please refer to another source</v>
          </cell>
          <cell r="AH992" t="str">
            <v>Irish ICAV</v>
          </cell>
          <cell r="AI992" t="str">
            <v>MSCI ACWI Select Filtered Min TE index</v>
          </cell>
          <cell r="AJ992" t="str">
            <v>Net Total Return</v>
          </cell>
          <cell r="AK992" t="str">
            <v>USD</v>
          </cell>
          <cell r="AM992" t="str">
            <v>please refer to another source</v>
          </cell>
          <cell r="AN992" t="str">
            <v>MSCI</v>
          </cell>
          <cell r="AO992" t="str">
            <v>Global</v>
          </cell>
          <cell r="AP992" t="str">
            <v>Global</v>
          </cell>
          <cell r="AQ992" t="str">
            <v>UK</v>
          </cell>
          <cell r="AS992" t="str">
            <v>Full or optimised replication</v>
          </cell>
          <cell r="AT992" t="str">
            <v>Physical</v>
          </cell>
          <cell r="AU992" t="str">
            <v>Full</v>
          </cell>
          <cell r="AV992" t="str">
            <v>Bonds</v>
          </cell>
          <cell r="AW992" t="str">
            <v>No</v>
          </cell>
          <cell r="AX992" t="str">
            <v>Yes with UCITS V</v>
          </cell>
          <cell r="AY992" t="str">
            <v>BNP Paribas Arbitrage</v>
          </cell>
          <cell r="AZ992" t="str">
            <v>Primary market: Authorised Participants and Authorised Investors Secondary market: All</v>
          </cell>
          <cell r="BA992" t="str">
            <v>Yes</v>
          </cell>
          <cell r="BF992" t="str">
            <v>NA</v>
          </cell>
          <cell r="BG992" t="str">
            <v>Daily</v>
          </cell>
          <cell r="BK992" t="str">
            <v>Reinvested</v>
          </cell>
          <cell r="BR992" t="str">
            <v>None</v>
          </cell>
          <cell r="BS992" t="str">
            <v>-</v>
          </cell>
          <cell r="BT992" t="str">
            <v>(D-1) 04:30 PM Paris time</v>
          </cell>
          <cell r="BU992" t="str">
            <v>(D-1) 12:00 AM Paris time</v>
          </cell>
          <cell r="BV992" t="str">
            <v>NA</v>
          </cell>
          <cell r="BW992" t="str">
            <v>D</v>
          </cell>
          <cell r="BX992" t="str">
            <v>D+1</v>
          </cell>
          <cell r="BY992" t="str">
            <v>D+3</v>
          </cell>
          <cell r="BZ992" t="str">
            <v>Please refer to PM</v>
          </cell>
          <cell r="CA992" t="str">
            <v>Please refer to PM</v>
          </cell>
          <cell r="CB992"/>
          <cell r="CC992"/>
          <cell r="CD992"/>
          <cell r="CE992"/>
          <cell r="CF992" t="str">
            <v>No</v>
          </cell>
          <cell r="CG992" t="str">
            <v>NA</v>
          </cell>
          <cell r="CH992" t="str">
            <v>NA</v>
          </cell>
          <cell r="CI992" t="str">
            <v>No securities lending</v>
          </cell>
          <cell r="CJ992" t="str">
            <v>NA</v>
          </cell>
          <cell r="CK992" t="str">
            <v>No collateral</v>
          </cell>
          <cell r="CL992" t="str">
            <v>No collateral</v>
          </cell>
          <cell r="CM992" t="str">
            <v>No collateral</v>
          </cell>
          <cell r="CN992" t="str">
            <v>No collateral</v>
          </cell>
          <cell r="CO992" t="str">
            <v>No</v>
          </cell>
          <cell r="CP992" t="str">
            <v>NA</v>
          </cell>
          <cell r="CQ992" t="str">
            <v>NA</v>
          </cell>
          <cell r="CR992" t="str">
            <v>No</v>
          </cell>
          <cell r="CS992" t="str">
            <v>Paul Xatard-Huberlant</v>
          </cell>
          <cell r="CT992"/>
          <cell r="CV992"/>
          <cell r="CW992" t="str">
            <v>NA</v>
          </cell>
          <cell r="CX992" t="str">
            <v>NA</v>
          </cell>
          <cell r="CY992" t="str">
            <v>Yes</v>
          </cell>
          <cell r="CZ992" t="str">
            <v>ESG</v>
          </cell>
          <cell r="DA992"/>
          <cell r="DB992" t="str">
            <v>No</v>
          </cell>
          <cell r="DC992" t="str">
            <v>Other funds (no equities or &lt;25% equities)</v>
          </cell>
          <cell r="DD992" t="str">
            <v>No</v>
          </cell>
          <cell r="DE992" t="str">
            <v>No</v>
          </cell>
          <cell r="DF992" t="str">
            <v>No</v>
          </cell>
          <cell r="DH992"/>
          <cell r="DI992"/>
          <cell r="DJ992">
            <v>20</v>
          </cell>
          <cell r="DM992"/>
          <cell r="DN992"/>
          <cell r="DO992" t="str">
            <v>Primary market: Authorised Participants and Authorised Investors Secondary market: All</v>
          </cell>
          <cell r="DP992" t="str">
            <v>None</v>
          </cell>
          <cell r="DQ992" t="str">
            <v>BNP Paribas Fund Administration Services (Ireland) Limited</v>
          </cell>
          <cell r="DR992" t="str">
            <v>BNP Paribas Fund Administration Services (Ireland) Limited</v>
          </cell>
          <cell r="DS992" t="str">
            <v>in-house lawyers</v>
          </cell>
          <cell r="DT992" t="str">
            <v>BNP Paribas Fund Administration Services (Ireland) Limited</v>
          </cell>
          <cell r="DU992" t="str">
            <v>31st of December</v>
          </cell>
          <cell r="DV992" t="str">
            <v>ESG</v>
          </cell>
          <cell r="DW992" t="str">
            <v>EQUITY</v>
          </cell>
          <cell r="DX992"/>
          <cell r="DY992"/>
          <cell r="DZ992" t="str">
            <v>ART 8</v>
          </cell>
          <cell r="EA992" t="str">
            <v>CAT 1</v>
          </cell>
        </row>
        <row r="993">
          <cell r="H993" t="str">
            <v>IE000WQ5O293</v>
          </cell>
          <cell r="I993" t="str">
            <v>UCITS ETF</v>
          </cell>
          <cell r="J993" t="str">
            <v>Capitalisation</v>
          </cell>
          <cell r="K993" t="str">
            <v>USD</v>
          </cell>
          <cell r="L993" t="str">
            <v>USD</v>
          </cell>
          <cell r="M993" t="str">
            <v>No</v>
          </cell>
          <cell r="O993" t="str">
            <v>Ireland</v>
          </cell>
          <cell r="P993" t="str">
            <v>FR</v>
          </cell>
          <cell r="Q993" t="str">
            <v>Euronext Paris</v>
          </cell>
          <cell r="R993" t="str">
            <v>XPAR</v>
          </cell>
          <cell r="S993">
            <v>45400</v>
          </cell>
          <cell r="T993">
            <v>45433</v>
          </cell>
          <cell r="U993" t="str">
            <v>Yes</v>
          </cell>
          <cell r="V993" t="str">
            <v>MXASFMNU</v>
          </cell>
          <cell r="W993" t="str">
            <v>Share not hedged</v>
          </cell>
          <cell r="X993" t="str">
            <v>PAACU FP</v>
          </cell>
          <cell r="Y993" t="str">
            <v>IPAACU</v>
          </cell>
          <cell r="Z993" t="str">
            <v>XC000A4AFW47</v>
          </cell>
          <cell r="AA993" t="str">
            <v>PAACU</v>
          </cell>
          <cell r="AB993" t="str">
            <v xml:space="preserve">.MXASFMNU </v>
          </cell>
          <cell r="AC993" t="str">
            <v>PAACU.PA</v>
          </cell>
          <cell r="AD993" t="str">
            <v>PAACUINAV=IHSM</v>
          </cell>
          <cell r="AE993"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3" t="str">
            <v>please refer to another source</v>
          </cell>
          <cell r="AG993" t="str">
            <v>please refer to another source</v>
          </cell>
          <cell r="AH993" t="str">
            <v>Irish ICAV</v>
          </cell>
          <cell r="AI993" t="str">
            <v>MSCI ACWI Select Filtered Min TE index</v>
          </cell>
          <cell r="AJ993" t="str">
            <v>Net Total Return</v>
          </cell>
          <cell r="AK993" t="str">
            <v>USD</v>
          </cell>
          <cell r="AM993" t="str">
            <v>please refer to another source</v>
          </cell>
          <cell r="AN993" t="str">
            <v>MSCI</v>
          </cell>
          <cell r="AO993" t="str">
            <v>Global</v>
          </cell>
          <cell r="AP993" t="str">
            <v>Global</v>
          </cell>
          <cell r="AQ993" t="str">
            <v>UK</v>
          </cell>
          <cell r="AS993" t="str">
            <v>Full or optimised replication</v>
          </cell>
          <cell r="AT993" t="str">
            <v>Physical</v>
          </cell>
          <cell r="AU993" t="str">
            <v>Full</v>
          </cell>
          <cell r="AV993" t="str">
            <v>Bonds</v>
          </cell>
          <cell r="AW993" t="str">
            <v>No</v>
          </cell>
          <cell r="AX993" t="str">
            <v>Yes with UCITS V</v>
          </cell>
          <cell r="AY993" t="str">
            <v>BNP Paribas Arbitrage</v>
          </cell>
          <cell r="AZ993" t="str">
            <v>Primary market: Authorised Participants and Authorised Investors Secondary market: All</v>
          </cell>
          <cell r="BA993" t="str">
            <v>Yes</v>
          </cell>
          <cell r="BF993" t="str">
            <v>NA</v>
          </cell>
          <cell r="BG993" t="str">
            <v>Daily</v>
          </cell>
          <cell r="BK993" t="str">
            <v>Reinvested</v>
          </cell>
          <cell r="BR993" t="str">
            <v>None</v>
          </cell>
          <cell r="BS993" t="str">
            <v>-</v>
          </cell>
          <cell r="BT993" t="str">
            <v>(D-1) 04:30 PM Paris time</v>
          </cell>
          <cell r="BU993" t="str">
            <v>(D-1) 12:00 AM Paris time</v>
          </cell>
          <cell r="BV993" t="str">
            <v>NA</v>
          </cell>
          <cell r="BW993" t="str">
            <v>D</v>
          </cell>
          <cell r="BX993" t="str">
            <v>D+1</v>
          </cell>
          <cell r="BY993" t="str">
            <v>D+3</v>
          </cell>
          <cell r="BZ993" t="str">
            <v>Please refer to PM</v>
          </cell>
          <cell r="CA993" t="str">
            <v>Please refer to PM</v>
          </cell>
          <cell r="CB993"/>
          <cell r="CC993"/>
          <cell r="CD993"/>
          <cell r="CE993"/>
          <cell r="CF993" t="str">
            <v>No</v>
          </cell>
          <cell r="CG993" t="str">
            <v>NA</v>
          </cell>
          <cell r="CH993" t="str">
            <v>NA</v>
          </cell>
          <cell r="CI993" t="str">
            <v>No securities lending</v>
          </cell>
          <cell r="CJ993" t="str">
            <v>NA</v>
          </cell>
          <cell r="CK993" t="str">
            <v>No collateral</v>
          </cell>
          <cell r="CL993" t="str">
            <v>No collateral</v>
          </cell>
          <cell r="CM993" t="str">
            <v>No collateral</v>
          </cell>
          <cell r="CN993" t="str">
            <v>No collateral</v>
          </cell>
          <cell r="CO993" t="str">
            <v>No</v>
          </cell>
          <cell r="CP993" t="str">
            <v>NA</v>
          </cell>
          <cell r="CQ993" t="str">
            <v>NA</v>
          </cell>
          <cell r="CR993" t="str">
            <v>No</v>
          </cell>
          <cell r="CS993" t="str">
            <v>Paul Xatard-Huberlant</v>
          </cell>
          <cell r="CT993"/>
          <cell r="CV993"/>
          <cell r="CW993" t="str">
            <v>NA</v>
          </cell>
          <cell r="CX993" t="str">
            <v>NA</v>
          </cell>
          <cell r="CY993" t="str">
            <v>Yes</v>
          </cell>
          <cell r="CZ993" t="str">
            <v>ESG</v>
          </cell>
          <cell r="DA993"/>
          <cell r="DB993" t="str">
            <v>No</v>
          </cell>
          <cell r="DC993" t="str">
            <v>Other funds (no equities or &lt;25% equities)</v>
          </cell>
          <cell r="DD993" t="str">
            <v>No</v>
          </cell>
          <cell r="DE993" t="str">
            <v>No</v>
          </cell>
          <cell r="DF993" t="str">
            <v>No</v>
          </cell>
          <cell r="DH993"/>
          <cell r="DI993"/>
          <cell r="DJ993">
            <v>20</v>
          </cell>
          <cell r="DM993"/>
          <cell r="DN993"/>
          <cell r="DO993" t="str">
            <v>Primary market: Authorised Participants and Authorised Investors Secondary market: All</v>
          </cell>
          <cell r="DP993" t="str">
            <v>None</v>
          </cell>
          <cell r="DQ993" t="str">
            <v>BNP Paribas Fund Administration Services (Ireland) Limited</v>
          </cell>
          <cell r="DR993" t="str">
            <v>BNP Paribas Fund Administration Services (Ireland) Limited</v>
          </cell>
          <cell r="DS993" t="str">
            <v>in-house lawyers</v>
          </cell>
          <cell r="DT993" t="str">
            <v>BNP Paribas Fund Administration Services (Ireland) Limited</v>
          </cell>
          <cell r="DU993" t="str">
            <v>31st of December</v>
          </cell>
          <cell r="DV993" t="str">
            <v>ESG</v>
          </cell>
          <cell r="DW993" t="str">
            <v>EQUITY</v>
          </cell>
          <cell r="DX993"/>
          <cell r="DY993"/>
          <cell r="DZ993" t="str">
            <v>ART 8</v>
          </cell>
          <cell r="EA993" t="str">
            <v>CAT 1</v>
          </cell>
        </row>
        <row r="994">
          <cell r="H994" t="str">
            <v>IE000WQ5O293</v>
          </cell>
          <cell r="I994" t="str">
            <v>UCITS ETF</v>
          </cell>
          <cell r="J994" t="str">
            <v>Capitalisation</v>
          </cell>
          <cell r="K994" t="str">
            <v>USD</v>
          </cell>
          <cell r="L994" t="str">
            <v>USD</v>
          </cell>
          <cell r="M994" t="str">
            <v>No</v>
          </cell>
          <cell r="O994" t="str">
            <v>Ireland</v>
          </cell>
          <cell r="P994" t="str">
            <v>DE</v>
          </cell>
          <cell r="Q994" t="str">
            <v>Xetra</v>
          </cell>
          <cell r="R994" t="str">
            <v>XETR</v>
          </cell>
          <cell r="S994">
            <v>45400</v>
          </cell>
          <cell r="T994">
            <v>45433</v>
          </cell>
          <cell r="U994" t="str">
            <v>No</v>
          </cell>
          <cell r="V994" t="str">
            <v>MXASFMNU</v>
          </cell>
          <cell r="W994" t="str">
            <v>Share not hedged</v>
          </cell>
          <cell r="X994" t="str">
            <v>ESAC GY</v>
          </cell>
          <cell r="Y994" t="str">
            <v>IPAACU</v>
          </cell>
          <cell r="Z994" t="str">
            <v>XC000A4AFW47</v>
          </cell>
          <cell r="AA994" t="str">
            <v>ESAC</v>
          </cell>
          <cell r="AB994" t="str">
            <v xml:space="preserve">.MXASFMNU </v>
          </cell>
          <cell r="AC994" t="str">
            <v>ESACG.DE</v>
          </cell>
          <cell r="AD994" t="str">
            <v>PAACUINAV=IHSM</v>
          </cell>
          <cell r="AE994"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4" t="str">
            <v>please refer to another source</v>
          </cell>
          <cell r="AG994" t="str">
            <v>please refer to another source</v>
          </cell>
          <cell r="AH994" t="str">
            <v>Irish ICAV</v>
          </cell>
          <cell r="AI994" t="str">
            <v>MSCI ACWI Select Filtered Min TE index</v>
          </cell>
          <cell r="AJ994" t="str">
            <v>Net Total Return</v>
          </cell>
          <cell r="AK994" t="str">
            <v>USD</v>
          </cell>
          <cell r="AM994" t="str">
            <v>please refer to another source</v>
          </cell>
          <cell r="AN994" t="str">
            <v>MSCI</v>
          </cell>
          <cell r="AO994" t="str">
            <v>Global</v>
          </cell>
          <cell r="AP994" t="str">
            <v>Global</v>
          </cell>
          <cell r="AQ994" t="str">
            <v>UK</v>
          </cell>
          <cell r="AS994" t="str">
            <v>Full or optimised replication</v>
          </cell>
          <cell r="AT994" t="str">
            <v>Physical</v>
          </cell>
          <cell r="AU994" t="str">
            <v>Full</v>
          </cell>
          <cell r="AV994" t="str">
            <v>Bonds</v>
          </cell>
          <cell r="AW994" t="str">
            <v>No</v>
          </cell>
          <cell r="AX994" t="str">
            <v>Yes with UCITS V</v>
          </cell>
          <cell r="AY994" t="str">
            <v>BNP Paribas Arbitrage</v>
          </cell>
          <cell r="AZ994" t="str">
            <v>Primary market: Authorised Participants and Authorised Investors Secondary market: All</v>
          </cell>
          <cell r="BA994" t="str">
            <v>Yes</v>
          </cell>
          <cell r="BF994" t="str">
            <v>NA</v>
          </cell>
          <cell r="BG994" t="str">
            <v>Daily</v>
          </cell>
          <cell r="BK994" t="str">
            <v>Reinvested</v>
          </cell>
          <cell r="BR994" t="str">
            <v>None</v>
          </cell>
          <cell r="BS994" t="str">
            <v>-</v>
          </cell>
          <cell r="BT994" t="str">
            <v>(D-1) 04:30 PM Paris time</v>
          </cell>
          <cell r="BU994" t="str">
            <v>(D-1) 12:00 AM Paris time</v>
          </cell>
          <cell r="BV994" t="str">
            <v>NA</v>
          </cell>
          <cell r="BW994" t="str">
            <v>D</v>
          </cell>
          <cell r="BX994" t="str">
            <v>D+1</v>
          </cell>
          <cell r="BY994" t="str">
            <v>D+3</v>
          </cell>
          <cell r="BZ994" t="str">
            <v>Please refer to PM</v>
          </cell>
          <cell r="CA994" t="str">
            <v>Please refer to PM</v>
          </cell>
          <cell r="CB994"/>
          <cell r="CC994"/>
          <cell r="CD994"/>
          <cell r="CE994"/>
          <cell r="CF994" t="str">
            <v>No</v>
          </cell>
          <cell r="CG994" t="str">
            <v>NA</v>
          </cell>
          <cell r="CH994" t="str">
            <v>NA</v>
          </cell>
          <cell r="CI994" t="str">
            <v>No securities lending</v>
          </cell>
          <cell r="CJ994" t="str">
            <v>NA</v>
          </cell>
          <cell r="CK994" t="str">
            <v>No collateral</v>
          </cell>
          <cell r="CL994" t="str">
            <v>No collateral</v>
          </cell>
          <cell r="CM994" t="str">
            <v>No collateral</v>
          </cell>
          <cell r="CN994" t="str">
            <v>No collateral</v>
          </cell>
          <cell r="CO994" t="str">
            <v>No</v>
          </cell>
          <cell r="CP994" t="str">
            <v>NA</v>
          </cell>
          <cell r="CQ994" t="str">
            <v>NA</v>
          </cell>
          <cell r="CR994" t="str">
            <v>No</v>
          </cell>
          <cell r="CS994" t="str">
            <v>Paul Xatard-Huberlant</v>
          </cell>
          <cell r="CT994"/>
          <cell r="CV994" t="str">
            <v xml:space="preserve">A40944 </v>
          </cell>
          <cell r="CW994" t="str">
            <v>NA</v>
          </cell>
          <cell r="CX994" t="str">
            <v>NA</v>
          </cell>
          <cell r="CY994" t="str">
            <v>Yes</v>
          </cell>
          <cell r="CZ994" t="str">
            <v>ESG</v>
          </cell>
          <cell r="DA994"/>
          <cell r="DB994" t="str">
            <v>No</v>
          </cell>
          <cell r="DC994" t="str">
            <v>Other funds (no equities or &lt;25% equities)</v>
          </cell>
          <cell r="DD994" t="str">
            <v>No</v>
          </cell>
          <cell r="DE994" t="str">
            <v>No</v>
          </cell>
          <cell r="DF994" t="str">
            <v>No</v>
          </cell>
          <cell r="DH994"/>
          <cell r="DI994"/>
          <cell r="DJ994">
            <v>20</v>
          </cell>
          <cell r="DM994"/>
          <cell r="DN994"/>
          <cell r="DO994" t="str">
            <v>Primary market: Authorised Participants and Authorised Investors Secondary market: All</v>
          </cell>
          <cell r="DP994" t="str">
            <v>None</v>
          </cell>
          <cell r="DQ994" t="str">
            <v>BNP Paribas Fund Administration Services (Ireland) Limited</v>
          </cell>
          <cell r="DR994" t="str">
            <v>BNP Paribas Fund Administration Services (Ireland) Limited</v>
          </cell>
          <cell r="DS994" t="str">
            <v>in-house lawyers</v>
          </cell>
          <cell r="DT994" t="str">
            <v>BNP Paribas Fund Administration Services (Ireland) Limited</v>
          </cell>
          <cell r="DU994" t="str">
            <v>31st of December</v>
          </cell>
          <cell r="DV994" t="str">
            <v>ESG</v>
          </cell>
          <cell r="DW994" t="str">
            <v>EQUITY</v>
          </cell>
          <cell r="DX994"/>
          <cell r="DY994"/>
          <cell r="DZ994" t="str">
            <v>ART 8</v>
          </cell>
          <cell r="EA994" t="str">
            <v>CAT 1</v>
          </cell>
        </row>
        <row r="995">
          <cell r="H995" t="str">
            <v>IE000WQ5O293</v>
          </cell>
          <cell r="I995" t="str">
            <v>UCITS ETF USD</v>
          </cell>
          <cell r="J995" t="str">
            <v>Capitalisation</v>
          </cell>
          <cell r="K995" t="str">
            <v>USD</v>
          </cell>
          <cell r="L995" t="str">
            <v>USD</v>
          </cell>
          <cell r="M995" t="str">
            <v>No</v>
          </cell>
          <cell r="O995" t="str">
            <v>Ireland</v>
          </cell>
          <cell r="P995" t="str">
            <v>CH</v>
          </cell>
          <cell r="Q995" t="str">
            <v>SIX Swiss Exchange</v>
          </cell>
          <cell r="R995" t="str">
            <v>XSWX</v>
          </cell>
          <cell r="S995">
            <v>45400</v>
          </cell>
          <cell r="T995">
            <v>45433</v>
          </cell>
          <cell r="U995" t="str">
            <v>No</v>
          </cell>
          <cell r="V995" t="str">
            <v>MXASFMNU</v>
          </cell>
          <cell r="W995" t="str">
            <v>Share not hedged</v>
          </cell>
          <cell r="X995" t="str">
            <v>PAACU  SE</v>
          </cell>
          <cell r="Y995" t="str">
            <v>IPAACU</v>
          </cell>
          <cell r="Z995" t="str">
            <v>XC000A4AFW47</v>
          </cell>
          <cell r="AA995" t="str">
            <v>PAACU </v>
          </cell>
          <cell r="AB995" t="str">
            <v xml:space="preserve">.MXASFMNU </v>
          </cell>
          <cell r="AC995" t="str">
            <v>PAACU .S</v>
          </cell>
          <cell r="AD995" t="str">
            <v>PAACUINAV=IHSM</v>
          </cell>
          <cell r="AE995"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5" t="str">
            <v>please refer to another source</v>
          </cell>
          <cell r="AG995" t="str">
            <v>please refer to another source</v>
          </cell>
          <cell r="AH995" t="str">
            <v>Irish ICAV</v>
          </cell>
          <cell r="AI995" t="str">
            <v>MSCI ACWI Select Filtered Min TE index</v>
          </cell>
          <cell r="AJ995" t="str">
            <v>Net Total Return</v>
          </cell>
          <cell r="AK995" t="str">
            <v>USD</v>
          </cell>
          <cell r="AM995" t="str">
            <v>please refer to another source</v>
          </cell>
          <cell r="AN995" t="str">
            <v>MSCI</v>
          </cell>
          <cell r="AO995" t="str">
            <v>Global</v>
          </cell>
          <cell r="AP995" t="str">
            <v>Global</v>
          </cell>
          <cell r="AQ995" t="str">
            <v>UK</v>
          </cell>
          <cell r="AS995" t="str">
            <v>Full or optimised replication</v>
          </cell>
          <cell r="AT995" t="str">
            <v>Physical</v>
          </cell>
          <cell r="AU995" t="str">
            <v>Full</v>
          </cell>
          <cell r="AV995" t="str">
            <v>Bonds</v>
          </cell>
          <cell r="AW995" t="str">
            <v>No</v>
          </cell>
          <cell r="AX995" t="str">
            <v>Yes with UCITS V</v>
          </cell>
          <cell r="AY995" t="str">
            <v>BNP Paribas Arbitrage</v>
          </cell>
          <cell r="AZ995" t="str">
            <v>Primary market: Authorised Participants and Authorised Investors Secondary market: All</v>
          </cell>
          <cell r="BA995" t="str">
            <v>Yes</v>
          </cell>
          <cell r="BF995" t="str">
            <v>NA</v>
          </cell>
          <cell r="BG995" t="str">
            <v>Daily</v>
          </cell>
          <cell r="BK995" t="str">
            <v>Reinvested</v>
          </cell>
          <cell r="BR995" t="str">
            <v>None</v>
          </cell>
          <cell r="BS995" t="str">
            <v>-</v>
          </cell>
          <cell r="BT995" t="str">
            <v>(D-1) 04:30 PM Paris time</v>
          </cell>
          <cell r="BU995" t="str">
            <v>(D-1) 12:00 AM Paris time</v>
          </cell>
          <cell r="BV995" t="str">
            <v>NA</v>
          </cell>
          <cell r="BW995" t="str">
            <v>D</v>
          </cell>
          <cell r="BX995" t="str">
            <v>D+1</v>
          </cell>
          <cell r="BY995" t="str">
            <v>D+3</v>
          </cell>
          <cell r="BZ995" t="str">
            <v>Please refer to PM</v>
          </cell>
          <cell r="CA995" t="str">
            <v>Please refer to PM</v>
          </cell>
          <cell r="CB995"/>
          <cell r="CC995"/>
          <cell r="CD995"/>
          <cell r="CE995"/>
          <cell r="CF995" t="str">
            <v>No</v>
          </cell>
          <cell r="CG995" t="str">
            <v>NA</v>
          </cell>
          <cell r="CH995" t="str">
            <v>NA</v>
          </cell>
          <cell r="CI995" t="str">
            <v>No securities lending</v>
          </cell>
          <cell r="CJ995" t="str">
            <v>NA</v>
          </cell>
          <cell r="CK995" t="str">
            <v>No collateral</v>
          </cell>
          <cell r="CL995" t="str">
            <v>No collateral</v>
          </cell>
          <cell r="CM995" t="str">
            <v>No collateral</v>
          </cell>
          <cell r="CN995" t="str">
            <v>No collateral</v>
          </cell>
          <cell r="CO995" t="str">
            <v>No</v>
          </cell>
          <cell r="CP995" t="str">
            <v>NA</v>
          </cell>
          <cell r="CQ995" t="str">
            <v>NA</v>
          </cell>
          <cell r="CR995" t="str">
            <v>No</v>
          </cell>
          <cell r="CS995" t="str">
            <v>Paul Xatard-Huberlant</v>
          </cell>
          <cell r="CT995"/>
          <cell r="CV995"/>
          <cell r="CW995" t="str">
            <v>NA</v>
          </cell>
          <cell r="CX995">
            <v>134180086</v>
          </cell>
          <cell r="CY995" t="str">
            <v>Yes</v>
          </cell>
          <cell r="CZ995" t="str">
            <v>ESG</v>
          </cell>
          <cell r="DA995"/>
          <cell r="DB995" t="str">
            <v>No</v>
          </cell>
          <cell r="DC995" t="str">
            <v>Other funds (no equities or &lt;25% equities)</v>
          </cell>
          <cell r="DD995" t="str">
            <v>No</v>
          </cell>
          <cell r="DE995" t="str">
            <v>No</v>
          </cell>
          <cell r="DF995" t="str">
            <v>No</v>
          </cell>
          <cell r="DH995"/>
          <cell r="DI995"/>
          <cell r="DJ995">
            <v>20</v>
          </cell>
          <cell r="DM995"/>
          <cell r="DN995"/>
          <cell r="DO995" t="str">
            <v>Primary market: Authorised Participants and Authorised Investors Secondary market: All</v>
          </cell>
          <cell r="DP995" t="str">
            <v>None</v>
          </cell>
          <cell r="DQ995" t="str">
            <v>BNP Paribas Fund Administration Services (Ireland) Limited</v>
          </cell>
          <cell r="DR995" t="str">
            <v>BNP Paribas Fund Administration Services (Ireland) Limited</v>
          </cell>
          <cell r="DS995" t="str">
            <v>in-house lawyers</v>
          </cell>
          <cell r="DT995" t="str">
            <v>BNP Paribas Fund Administration Services (Ireland) Limited</v>
          </cell>
          <cell r="DU995" t="str">
            <v>31st of December</v>
          </cell>
          <cell r="DV995" t="str">
            <v>ESG</v>
          </cell>
          <cell r="DW995" t="str">
            <v>EQUITY</v>
          </cell>
          <cell r="DX995"/>
          <cell r="DY995"/>
          <cell r="DZ995" t="str">
            <v>ART 8</v>
          </cell>
          <cell r="EA995" t="str">
            <v>CAT 1</v>
          </cell>
        </row>
        <row r="996">
          <cell r="H996" t="str">
            <v>IE000WQ5O293</v>
          </cell>
          <cell r="I996" t="str">
            <v>UCITS ETF</v>
          </cell>
          <cell r="J996" t="str">
            <v>Capitalisation</v>
          </cell>
          <cell r="K996" t="str">
            <v>USD</v>
          </cell>
          <cell r="L996" t="str">
            <v>USD</v>
          </cell>
          <cell r="M996" t="str">
            <v>No</v>
          </cell>
          <cell r="O996" t="str">
            <v>Ireland</v>
          </cell>
          <cell r="P996" t="str">
            <v>DU</v>
          </cell>
          <cell r="Q996" t="str">
            <v>Euronext Dublin</v>
          </cell>
          <cell r="R996" t="str">
            <v>XDUB</v>
          </cell>
          <cell r="S996">
            <v>45400</v>
          </cell>
          <cell r="T996">
            <v>45477</v>
          </cell>
          <cell r="U996" t="str">
            <v>No</v>
          </cell>
          <cell r="V996" t="str">
            <v>MXASFMNU</v>
          </cell>
          <cell r="W996" t="str">
            <v>Share not hedged</v>
          </cell>
          <cell r="X996" t="str">
            <v>PAACU ID</v>
          </cell>
          <cell r="Y996" t="str">
            <v>IPAACU</v>
          </cell>
          <cell r="Z996" t="str">
            <v>XC000A4AFW47</v>
          </cell>
          <cell r="AA996" t="str">
            <v>PAACU </v>
          </cell>
          <cell r="AB996" t="str">
            <v xml:space="preserve">.MXASFMNU </v>
          </cell>
          <cell r="AC996" t="str">
            <v>NA</v>
          </cell>
          <cell r="AD996" t="str">
            <v>PAACUINAV=IHSM</v>
          </cell>
          <cell r="AE996"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6" t="str">
            <v>please refer to another source</v>
          </cell>
          <cell r="AG996" t="str">
            <v>please refer to another source</v>
          </cell>
          <cell r="AH996" t="str">
            <v>Irish ICAV</v>
          </cell>
          <cell r="AI996" t="str">
            <v>MSCI ACWI Select Filtered Min TE index</v>
          </cell>
          <cell r="AJ996" t="str">
            <v>Net Total Return</v>
          </cell>
          <cell r="AK996" t="str">
            <v>USD</v>
          </cell>
          <cell r="AM996" t="str">
            <v>please refer to another source</v>
          </cell>
          <cell r="AN996" t="str">
            <v>MSCI</v>
          </cell>
          <cell r="AO996" t="str">
            <v>Global</v>
          </cell>
          <cell r="AP996" t="str">
            <v>Global</v>
          </cell>
          <cell r="AQ996" t="str">
            <v>UK</v>
          </cell>
          <cell r="AS996" t="str">
            <v>Full or optimised replication</v>
          </cell>
          <cell r="AT996" t="str">
            <v>Physical</v>
          </cell>
          <cell r="AU996" t="str">
            <v>Full</v>
          </cell>
          <cell r="AV996" t="str">
            <v>Bonds</v>
          </cell>
          <cell r="AW996" t="str">
            <v>No</v>
          </cell>
          <cell r="AX996" t="str">
            <v>Yes with UCITS V</v>
          </cell>
          <cell r="AY996" t="str">
            <v>BNP Paribas Arbitrage</v>
          </cell>
          <cell r="AZ996" t="str">
            <v>Primary market: Authorised Participants and Authorised Investors Secondary market: All</v>
          </cell>
          <cell r="BA996" t="str">
            <v>Yes</v>
          </cell>
          <cell r="BF996" t="str">
            <v>NA</v>
          </cell>
          <cell r="BG996" t="str">
            <v>Daily</v>
          </cell>
          <cell r="BK996" t="str">
            <v>Reinvested</v>
          </cell>
          <cell r="BR996" t="str">
            <v>None</v>
          </cell>
          <cell r="BS996" t="str">
            <v>-</v>
          </cell>
          <cell r="BT996" t="str">
            <v>(D-1) 04:30 PM Paris time</v>
          </cell>
          <cell r="BU996" t="str">
            <v>(D-1) 12:00 AM Paris time</v>
          </cell>
          <cell r="BV996" t="str">
            <v>NA</v>
          </cell>
          <cell r="BW996" t="str">
            <v>D</v>
          </cell>
          <cell r="BX996" t="str">
            <v>D+1</v>
          </cell>
          <cell r="BY996" t="str">
            <v>D+3</v>
          </cell>
          <cell r="BZ996" t="str">
            <v>Please refer to PM</v>
          </cell>
          <cell r="CA996" t="str">
            <v>Please refer to PM</v>
          </cell>
          <cell r="CB996"/>
          <cell r="CC996"/>
          <cell r="CD996"/>
          <cell r="CE996"/>
          <cell r="CF996" t="str">
            <v>No</v>
          </cell>
          <cell r="CG996" t="str">
            <v>NA</v>
          </cell>
          <cell r="CH996" t="str">
            <v>NA</v>
          </cell>
          <cell r="CI996" t="str">
            <v>No securities lending</v>
          </cell>
          <cell r="CJ996" t="str">
            <v>NA</v>
          </cell>
          <cell r="CK996" t="str">
            <v>No collateral</v>
          </cell>
          <cell r="CL996" t="str">
            <v>No collateral</v>
          </cell>
          <cell r="CM996" t="str">
            <v>No collateral</v>
          </cell>
          <cell r="CN996" t="str">
            <v>No collateral</v>
          </cell>
          <cell r="CO996" t="str">
            <v>No</v>
          </cell>
          <cell r="CP996" t="str">
            <v>NA</v>
          </cell>
          <cell r="CQ996" t="str">
            <v>NA</v>
          </cell>
          <cell r="CR996" t="str">
            <v>No</v>
          </cell>
          <cell r="CS996" t="str">
            <v>Paul Xatard-Huberlant</v>
          </cell>
          <cell r="CT996"/>
          <cell r="CV996"/>
          <cell r="CW996" t="str">
            <v>NA</v>
          </cell>
          <cell r="CY996" t="str">
            <v>Yes</v>
          </cell>
          <cell r="CZ996" t="str">
            <v>ESG</v>
          </cell>
          <cell r="DA996"/>
          <cell r="DB996" t="str">
            <v>No</v>
          </cell>
          <cell r="DC996" t="str">
            <v>Other funds (no equities or &lt;25% equities)</v>
          </cell>
          <cell r="DD996" t="str">
            <v>No</v>
          </cell>
          <cell r="DE996" t="str">
            <v>No</v>
          </cell>
          <cell r="DF996" t="str">
            <v>No</v>
          </cell>
          <cell r="DH996"/>
          <cell r="DI996"/>
          <cell r="DJ996">
            <v>20</v>
          </cell>
          <cell r="DM996"/>
          <cell r="DN996"/>
          <cell r="DO996" t="str">
            <v>Primary market: Authorised Participants and Authorised Investors Secondary market: All</v>
          </cell>
          <cell r="DP996" t="str">
            <v>None</v>
          </cell>
          <cell r="DQ996" t="str">
            <v>BNP Paribas Fund Administration Services (Ireland) Limited</v>
          </cell>
          <cell r="DR996" t="str">
            <v>BNP Paribas Fund Administration Services (Ireland) Limited</v>
          </cell>
          <cell r="DS996" t="str">
            <v>in-house lawyers</v>
          </cell>
          <cell r="DT996" t="str">
            <v>BNP Paribas Fund Administration Services (Ireland) Limited</v>
          </cell>
          <cell r="DU996" t="str">
            <v>31st of December</v>
          </cell>
          <cell r="DV996" t="str">
            <v>ESG</v>
          </cell>
          <cell r="DW996" t="str">
            <v>EQUITY</v>
          </cell>
          <cell r="DX996"/>
          <cell r="DY996"/>
          <cell r="DZ996" t="str">
            <v>ART 8</v>
          </cell>
          <cell r="EA996" t="str">
            <v>CAT 1</v>
          </cell>
        </row>
        <row r="997">
          <cell r="H997" t="str">
            <v>IE000WQ5O293</v>
          </cell>
          <cell r="I997" t="str">
            <v>UCITS ETF USD</v>
          </cell>
          <cell r="J997" t="str">
            <v>Capitalisation</v>
          </cell>
          <cell r="K997" t="str">
            <v>USD</v>
          </cell>
          <cell r="L997" t="str">
            <v>USD</v>
          </cell>
          <cell r="M997" t="str">
            <v>No</v>
          </cell>
          <cell r="O997" t="str">
            <v>Ireland</v>
          </cell>
          <cell r="P997" t="str">
            <v>EN</v>
          </cell>
          <cell r="Q997" t="str">
            <v>London Stock Exchange</v>
          </cell>
          <cell r="R997" t="str">
            <v>XLON</v>
          </cell>
          <cell r="S997">
            <v>45400</v>
          </cell>
          <cell r="T997">
            <v>45566</v>
          </cell>
          <cell r="U997" t="str">
            <v>No</v>
          </cell>
          <cell r="V997" t="str">
            <v>MXASFMNU</v>
          </cell>
          <cell r="W997" t="str">
            <v>Share not hedged</v>
          </cell>
          <cell r="X997" t="str">
            <v>PAAC LN</v>
          </cell>
          <cell r="Y997" t="str">
            <v>IPAACU</v>
          </cell>
          <cell r="Z997" t="str">
            <v>XC000A4AFW47</v>
          </cell>
          <cell r="AA997" t="str">
            <v>PAAC</v>
          </cell>
          <cell r="AB997" t="str">
            <v xml:space="preserve">.MXASFMNU </v>
          </cell>
          <cell r="AC997" t="str">
            <v>PAAC.L</v>
          </cell>
          <cell r="AD997" t="str">
            <v>PAACUINAV=IHSM</v>
          </cell>
          <cell r="AE997"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7" t="str">
            <v>please refer to another source</v>
          </cell>
          <cell r="AG997" t="str">
            <v>please refer to another source</v>
          </cell>
          <cell r="AH997" t="str">
            <v>Irish ICAV</v>
          </cell>
          <cell r="AI997" t="str">
            <v>MSCI ACWI Select Filtered Min TE index</v>
          </cell>
          <cell r="AJ997" t="str">
            <v>Net Total Return</v>
          </cell>
          <cell r="AK997" t="str">
            <v>USD</v>
          </cell>
          <cell r="AM997" t="str">
            <v>please refer to another source</v>
          </cell>
          <cell r="AN997" t="str">
            <v>MSCI</v>
          </cell>
          <cell r="AO997" t="str">
            <v>Global</v>
          </cell>
          <cell r="AP997" t="str">
            <v>Global</v>
          </cell>
          <cell r="AQ997" t="str">
            <v>UK</v>
          </cell>
          <cell r="AS997" t="str">
            <v>Full or optimised replication</v>
          </cell>
          <cell r="AT997" t="str">
            <v>Physical</v>
          </cell>
          <cell r="AU997" t="str">
            <v>Full</v>
          </cell>
          <cell r="AV997" t="str">
            <v>Bonds</v>
          </cell>
          <cell r="AW997" t="str">
            <v>No</v>
          </cell>
          <cell r="AX997" t="str">
            <v>Yes with UCITS V</v>
          </cell>
          <cell r="AY997" t="str">
            <v>BNP Paribas Arbitrage</v>
          </cell>
          <cell r="AZ997" t="str">
            <v>Primary market: Authorised Participants and Authorised Investors Secondary market: All</v>
          </cell>
          <cell r="BA997" t="str">
            <v>Yes</v>
          </cell>
          <cell r="BF997" t="str">
            <v>NA</v>
          </cell>
          <cell r="BG997" t="str">
            <v>Daily</v>
          </cell>
          <cell r="BK997" t="str">
            <v>Reinvested</v>
          </cell>
          <cell r="BR997" t="str">
            <v>None</v>
          </cell>
          <cell r="BS997" t="str">
            <v>-</v>
          </cell>
          <cell r="BT997" t="str">
            <v>(D-1) 04:30 PM Paris time</v>
          </cell>
          <cell r="BU997" t="str">
            <v>(D-1) 12:00 AM Paris time</v>
          </cell>
          <cell r="BV997" t="str">
            <v>NA</v>
          </cell>
          <cell r="BW997" t="str">
            <v>D</v>
          </cell>
          <cell r="BX997" t="str">
            <v>D+1</v>
          </cell>
          <cell r="BY997" t="str">
            <v>D+3</v>
          </cell>
          <cell r="BZ997" t="str">
            <v>Please refer to PM</v>
          </cell>
          <cell r="CA997" t="str">
            <v>Please refer to PM</v>
          </cell>
          <cell r="CB997"/>
          <cell r="CC997"/>
          <cell r="CD997"/>
          <cell r="CE997"/>
          <cell r="CF997" t="str">
            <v>No</v>
          </cell>
          <cell r="CG997" t="str">
            <v>NA</v>
          </cell>
          <cell r="CH997" t="str">
            <v>NA</v>
          </cell>
          <cell r="CI997" t="str">
            <v>No securities lending</v>
          </cell>
          <cell r="CJ997" t="str">
            <v>NA</v>
          </cell>
          <cell r="CK997" t="str">
            <v>No collateral</v>
          </cell>
          <cell r="CL997" t="str">
            <v>No collateral</v>
          </cell>
          <cell r="CM997" t="str">
            <v>No collateral</v>
          </cell>
          <cell r="CN997" t="str">
            <v>No collateral</v>
          </cell>
          <cell r="CO997" t="str">
            <v>No</v>
          </cell>
          <cell r="CP997" t="str">
            <v>NA</v>
          </cell>
          <cell r="CQ997" t="str">
            <v>NA</v>
          </cell>
          <cell r="CR997" t="str">
            <v>No</v>
          </cell>
          <cell r="CS997" t="str">
            <v>Paul Xatard-Huberlant</v>
          </cell>
          <cell r="CT997" t="str">
            <v>BRYQ950</v>
          </cell>
          <cell r="CV997"/>
          <cell r="CW997" t="str">
            <v>NA</v>
          </cell>
          <cell r="CY997" t="str">
            <v>Yes</v>
          </cell>
          <cell r="CZ997" t="str">
            <v>ESG</v>
          </cell>
          <cell r="DA997"/>
          <cell r="DB997" t="str">
            <v>No</v>
          </cell>
          <cell r="DC997" t="str">
            <v>Other funds (no equities or &lt;25% equities)</v>
          </cell>
          <cell r="DD997" t="str">
            <v>No</v>
          </cell>
          <cell r="DE997" t="str">
            <v>No</v>
          </cell>
          <cell r="DF997" t="str">
            <v>No</v>
          </cell>
          <cell r="DH997"/>
          <cell r="DI997"/>
          <cell r="DJ997">
            <v>20</v>
          </cell>
          <cell r="DM997"/>
          <cell r="DN997"/>
          <cell r="DO997" t="str">
            <v>Primary market: Authorised Participants and Authorised Investors Secondary market: All</v>
          </cell>
          <cell r="DP997" t="str">
            <v>None</v>
          </cell>
          <cell r="DQ997" t="str">
            <v>BNP Paribas Fund Administration Services (Ireland) Limited</v>
          </cell>
          <cell r="DR997" t="str">
            <v>BNP Paribas Fund Administration Services (Ireland) Limited</v>
          </cell>
          <cell r="DS997" t="str">
            <v>in-house lawyers</v>
          </cell>
          <cell r="DT997" t="str">
            <v>BNP Paribas Fund Administration Services (Ireland) Limited</v>
          </cell>
          <cell r="DU997" t="str">
            <v>31st of December</v>
          </cell>
          <cell r="DV997" t="str">
            <v>ESG</v>
          </cell>
          <cell r="DW997" t="str">
            <v>EQUITY</v>
          </cell>
          <cell r="DX997"/>
          <cell r="DY997"/>
          <cell r="DZ997" t="str">
            <v>ART 8</v>
          </cell>
          <cell r="EA997" t="str">
            <v>CAT 1</v>
          </cell>
        </row>
        <row r="998">
          <cell r="H998" t="str">
            <v>IE000WQ5O293</v>
          </cell>
          <cell r="I998" t="str">
            <v>UCITS ETF USD</v>
          </cell>
          <cell r="J998" t="str">
            <v>Capitalisation</v>
          </cell>
          <cell r="K998" t="str">
            <v>GBP</v>
          </cell>
          <cell r="L998" t="str">
            <v>USD</v>
          </cell>
          <cell r="M998" t="str">
            <v>No</v>
          </cell>
          <cell r="O998" t="str">
            <v>Ireland</v>
          </cell>
          <cell r="P998" t="str">
            <v>EN</v>
          </cell>
          <cell r="Q998" t="str">
            <v>London Stock Exchange</v>
          </cell>
          <cell r="R998" t="str">
            <v>XLON</v>
          </cell>
          <cell r="S998">
            <v>45400</v>
          </cell>
          <cell r="T998">
            <v>46058</v>
          </cell>
          <cell r="U998" t="str">
            <v>No</v>
          </cell>
          <cell r="V998" t="str">
            <v>MXASFMNU</v>
          </cell>
          <cell r="W998" t="str">
            <v>Share not hedged</v>
          </cell>
          <cell r="X998" t="str">
            <v>PAGB LN</v>
          </cell>
          <cell r="AA998" t="str">
            <v>PAGB</v>
          </cell>
          <cell r="AB998" t="str">
            <v xml:space="preserve">.MXASFMNU </v>
          </cell>
          <cell r="AC998" t="str">
            <v>PAGB.L</v>
          </cell>
          <cell r="AE998" t="str">
            <v>The investment objective of the Fund is to replicate the performance of the MSCI ACWI SRI S-Series PAB 5% Capped (NTR) Index (Bloomberg: MXACSSNU Index) (the “Index”) while aiming to minimise the tracking error in between the Fund’s Net Asset Value per Share and the Index.</v>
          </cell>
          <cell r="AF998" t="str">
            <v>please refer to another source</v>
          </cell>
          <cell r="AG998" t="str">
            <v>please refer to another source</v>
          </cell>
          <cell r="AH998" t="str">
            <v>Irish ICAV</v>
          </cell>
          <cell r="AI998" t="str">
            <v>MSCI ACWI Select Filtered Min TE index</v>
          </cell>
          <cell r="AJ998" t="str">
            <v>Net Total Return</v>
          </cell>
          <cell r="AK998" t="str">
            <v>USD</v>
          </cell>
          <cell r="AM998" t="str">
            <v>please refer to another source</v>
          </cell>
          <cell r="AN998" t="str">
            <v>MSCI</v>
          </cell>
          <cell r="AO998" t="str">
            <v>Global</v>
          </cell>
          <cell r="AP998" t="str">
            <v>Global</v>
          </cell>
          <cell r="AQ998" t="str">
            <v>UK</v>
          </cell>
          <cell r="AS998" t="str">
            <v>Full or optimised replication</v>
          </cell>
          <cell r="AT998" t="str">
            <v>Physical</v>
          </cell>
          <cell r="AU998" t="str">
            <v>Full</v>
          </cell>
          <cell r="AV998" t="str">
            <v>Bonds</v>
          </cell>
          <cell r="AW998" t="str">
            <v>No</v>
          </cell>
          <cell r="AX998" t="str">
            <v>Yes with UCITS V</v>
          </cell>
          <cell r="AY998" t="str">
            <v>BNP Paribas Arbitrage</v>
          </cell>
          <cell r="AZ998" t="str">
            <v>Primary market: Authorised Participants and Authorised Investors Secondary market: All</v>
          </cell>
          <cell r="BA998" t="str">
            <v>Yes</v>
          </cell>
          <cell r="BF998" t="str">
            <v>NA</v>
          </cell>
          <cell r="BG998" t="str">
            <v>Daily</v>
          </cell>
          <cell r="BK998" t="str">
            <v>Reinvested</v>
          </cell>
          <cell r="BR998" t="str">
            <v>None</v>
          </cell>
          <cell r="BS998" t="str">
            <v>-</v>
          </cell>
          <cell r="BT998" t="str">
            <v>(D-1) 04:30 PM Paris time</v>
          </cell>
          <cell r="BU998" t="str">
            <v>(D-1) 12:00 AM Paris time</v>
          </cell>
          <cell r="BV998" t="str">
            <v>NA</v>
          </cell>
          <cell r="BW998" t="str">
            <v>D</v>
          </cell>
          <cell r="BX998" t="str">
            <v>D+1</v>
          </cell>
          <cell r="BY998" t="str">
            <v>D+3</v>
          </cell>
          <cell r="BZ998" t="str">
            <v>Please refer to PM</v>
          </cell>
          <cell r="CA998" t="str">
            <v>Please refer to PM</v>
          </cell>
          <cell r="CB998"/>
          <cell r="CC998"/>
          <cell r="CD998"/>
          <cell r="CE998"/>
          <cell r="CF998" t="str">
            <v>No</v>
          </cell>
          <cell r="CG998" t="str">
            <v>NA</v>
          </cell>
          <cell r="CH998" t="str">
            <v>NA</v>
          </cell>
          <cell r="CI998" t="str">
            <v>No securities lending</v>
          </cell>
          <cell r="CJ998" t="str">
            <v>NA</v>
          </cell>
          <cell r="CK998" t="str">
            <v>No collateral</v>
          </cell>
          <cell r="CL998" t="str">
            <v>No collateral</v>
          </cell>
          <cell r="CM998" t="str">
            <v>No collateral</v>
          </cell>
          <cell r="CN998" t="str">
            <v>No collateral</v>
          </cell>
          <cell r="CO998" t="str">
            <v>No</v>
          </cell>
          <cell r="CP998" t="str">
            <v>NA</v>
          </cell>
          <cell r="CQ998" t="str">
            <v>NA</v>
          </cell>
          <cell r="CR998" t="str">
            <v>No</v>
          </cell>
          <cell r="CS998" t="str">
            <v>Paul Xatard-Huberlant</v>
          </cell>
          <cell r="CT998" t="str">
            <v>BV5DKJ9</v>
          </cell>
          <cell r="CV998"/>
          <cell r="CW998" t="str">
            <v>NA</v>
          </cell>
          <cell r="CY998" t="str">
            <v>Yes</v>
          </cell>
          <cell r="CZ998" t="str">
            <v>ESG</v>
          </cell>
          <cell r="DA998"/>
          <cell r="DB998" t="str">
            <v>No</v>
          </cell>
          <cell r="DC998" t="str">
            <v>Other funds (no equities or &lt;25% equities)</v>
          </cell>
          <cell r="DD998" t="str">
            <v>No</v>
          </cell>
          <cell r="DE998" t="str">
            <v>No</v>
          </cell>
          <cell r="DF998" t="str">
            <v>No</v>
          </cell>
          <cell r="DH998"/>
          <cell r="DI998"/>
          <cell r="DJ998">
            <v>20</v>
          </cell>
          <cell r="DM998"/>
          <cell r="DN998"/>
          <cell r="DO998" t="str">
            <v>Primary market: Authorised Participants and Authorised Investors Secondary market: All</v>
          </cell>
          <cell r="DP998" t="str">
            <v>None</v>
          </cell>
          <cell r="DQ998" t="str">
            <v>BNP Paribas Fund Administration Services (Ireland) Limited</v>
          </cell>
          <cell r="DR998" t="str">
            <v>BNP Paribas Fund Administration Services (Ireland) Limited</v>
          </cell>
          <cell r="DS998" t="str">
            <v>in-house lawyers</v>
          </cell>
          <cell r="DT998" t="str">
            <v>BNP Paribas Fund Administration Services (Ireland) Limited</v>
          </cell>
          <cell r="DU998" t="str">
            <v>31st of December</v>
          </cell>
          <cell r="DV998" t="str">
            <v>ESG</v>
          </cell>
          <cell r="DW998" t="str">
            <v>EQUITY</v>
          </cell>
          <cell r="DX998"/>
          <cell r="DY998"/>
          <cell r="DZ998" t="str">
            <v>ART 8</v>
          </cell>
          <cell r="EA998" t="str">
            <v>CAT 1</v>
          </cell>
        </row>
        <row r="999">
          <cell r="H999" t="str">
            <v>LU2742533636</v>
          </cell>
          <cell r="I999" t="str">
            <v>UCITS ETF</v>
          </cell>
          <cell r="J999" t="str">
            <v>Capitalisation</v>
          </cell>
          <cell r="K999" t="str">
            <v>EUR</v>
          </cell>
          <cell r="L999" t="str">
            <v>EUR</v>
          </cell>
          <cell r="M999" t="str">
            <v>No</v>
          </cell>
          <cell r="O999" t="str">
            <v>Luxembourg</v>
          </cell>
          <cell r="P999" t="str">
            <v>FR</v>
          </cell>
          <cell r="Q999" t="str">
            <v>Euronext Paris</v>
          </cell>
          <cell r="R999" t="str">
            <v>XPAR</v>
          </cell>
          <cell r="S999">
            <v>45408</v>
          </cell>
          <cell r="T999">
            <v>45442</v>
          </cell>
          <cell r="U999" t="str">
            <v>Yes</v>
          </cell>
          <cell r="V999" t="str">
            <v>GBIEGI10</v>
          </cell>
          <cell r="W999" t="str">
            <v>Share not hedged</v>
          </cell>
          <cell r="X999" t="str">
            <v xml:space="preserve">GOV10 FP </v>
          </cell>
          <cell r="Y999" t="str">
            <v>IVGOV10</v>
          </cell>
          <cell r="Z999" t="str">
            <v>XC000A4AGV70</v>
          </cell>
          <cell r="AA999" t="str">
            <v>GOV10</v>
          </cell>
          <cell r="AB999"/>
          <cell r="AC999" t="str">
            <v>GOV10.PA</v>
          </cell>
          <cell r="AD999" t="str">
            <v>GOV10INAV=IHSM</v>
          </cell>
          <cell r="AE999"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999" t="str">
            <v>please refer to another source</v>
          </cell>
          <cell r="AG999" t="str">
            <v>please refer to another source</v>
          </cell>
          <cell r="AH999" t="str">
            <v>Luxemburg SICAV</v>
          </cell>
          <cell r="AI999" t="str">
            <v>J.P. Morgan ESG EMU Government Bond IG 10+ Year (TR) Index</v>
          </cell>
          <cell r="AJ999" t="str">
            <v>Net Total Return</v>
          </cell>
          <cell r="AK999" t="str">
            <v>EUR</v>
          </cell>
          <cell r="AM999" t="str">
            <v>please refer to another source</v>
          </cell>
          <cell r="AN999" t="str">
            <v>JP Morgan</v>
          </cell>
          <cell r="AO999" t="str">
            <v>Europe</v>
          </cell>
          <cell r="AP999" t="str">
            <v>Europe</v>
          </cell>
          <cell r="AQ999" t="str">
            <v>AT, CH, DE, DK, FR(+Euroclear), ES, FI, IT**, NL, LU, SE, UK</v>
          </cell>
          <cell r="AR999" t="str">
            <v>LU, AT, DE, FR(+Euroclear), IT**, NL, ES, SE, DK, FI, UK, CH</v>
          </cell>
          <cell r="AS999" t="str">
            <v>Full or optimised replication</v>
          </cell>
          <cell r="AT999" t="str">
            <v>Physical</v>
          </cell>
          <cell r="AU999" t="str">
            <v>Optimized</v>
          </cell>
          <cell r="AV999" t="str">
            <v>Bonds</v>
          </cell>
          <cell r="AW999" t="str">
            <v>No</v>
          </cell>
          <cell r="AX999" t="str">
            <v>Yes with UCITS V</v>
          </cell>
          <cell r="AY999" t="str">
            <v>BNP Paribas Arbitrage</v>
          </cell>
          <cell r="AZ999" t="str">
            <v>Primary market: Authorised Participants and Authorised Investors Secondary market: All</v>
          </cell>
          <cell r="BA999" t="str">
            <v>Yes</v>
          </cell>
          <cell r="BF999" t="str">
            <v>NA</v>
          </cell>
          <cell r="BG999" t="str">
            <v>Daily</v>
          </cell>
          <cell r="BK999" t="str">
            <v>Reinvested</v>
          </cell>
          <cell r="BR999" t="str">
            <v>None</v>
          </cell>
          <cell r="BS999" t="str">
            <v>-</v>
          </cell>
          <cell r="BT999" t="str">
            <v>(D-1) 04:30 PM Paris time</v>
          </cell>
          <cell r="BU999" t="str">
            <v>(D-1) 12:00 AM Paris time</v>
          </cell>
          <cell r="BV999" t="str">
            <v>NA</v>
          </cell>
          <cell r="BW999" t="str">
            <v>D</v>
          </cell>
          <cell r="BX999" t="str">
            <v>D+1</v>
          </cell>
          <cell r="BY999" t="str">
            <v>D+3</v>
          </cell>
          <cell r="BZ999" t="str">
            <v>Please refer to PM</v>
          </cell>
          <cell r="CA999" t="str">
            <v>Please refer to PM</v>
          </cell>
          <cell r="CB999"/>
          <cell r="CC999"/>
          <cell r="CD999"/>
          <cell r="CE999"/>
          <cell r="CF999" t="str">
            <v>No</v>
          </cell>
          <cell r="CG999" t="str">
            <v>NA</v>
          </cell>
          <cell r="CH999" t="str">
            <v>NA</v>
          </cell>
          <cell r="CI999" t="str">
            <v>No securities lending</v>
          </cell>
          <cell r="CJ999" t="str">
            <v>NA</v>
          </cell>
          <cell r="CK999" t="str">
            <v>No collateral</v>
          </cell>
          <cell r="CL999" t="str">
            <v>No collateral</v>
          </cell>
          <cell r="CM999" t="str">
            <v>No collateral</v>
          </cell>
          <cell r="CN999" t="str">
            <v>No collateral</v>
          </cell>
          <cell r="CO999" t="str">
            <v>No</v>
          </cell>
          <cell r="CP999" t="str">
            <v>NA</v>
          </cell>
          <cell r="CQ999" t="str">
            <v>NA</v>
          </cell>
          <cell r="CR999" t="str">
            <v>No</v>
          </cell>
          <cell r="CS999" t="str">
            <v>Luca Pagni</v>
          </cell>
          <cell r="CT999"/>
          <cell r="CV999"/>
          <cell r="CW999" t="str">
            <v>NA</v>
          </cell>
          <cell r="CX999" t="str">
            <v>NA</v>
          </cell>
          <cell r="CY999" t="str">
            <v>Yes</v>
          </cell>
          <cell r="CZ999" t="str">
            <v>ESG</v>
          </cell>
          <cell r="DA999"/>
          <cell r="DB999" t="str">
            <v>No</v>
          </cell>
          <cell r="DC999" t="str">
            <v>Other funds (no equities or &lt;25% equities)</v>
          </cell>
          <cell r="DD999" t="str">
            <v>No</v>
          </cell>
          <cell r="DE999" t="str">
            <v>No</v>
          </cell>
          <cell r="DF999" t="str">
            <v>No</v>
          </cell>
          <cell r="DG999">
            <v>3</v>
          </cell>
          <cell r="DH999">
            <v>12</v>
          </cell>
          <cell r="DI999"/>
          <cell r="DJ999">
            <v>15</v>
          </cell>
          <cell r="DK999">
            <v>15</v>
          </cell>
          <cell r="DL999">
            <v>3</v>
          </cell>
          <cell r="DM999"/>
          <cell r="DN999">
            <v>12</v>
          </cell>
          <cell r="DO999" t="str">
            <v>Primary market: Authorised Participants and Authorised Investors Secondary market: All</v>
          </cell>
          <cell r="DP999" t="str">
            <v>None</v>
          </cell>
          <cell r="DQ999" t="str">
            <v>BNP Paribas Securities Services Luxembourg</v>
          </cell>
          <cell r="DR999" t="str">
            <v>BNP Paribas Securities Services Luxembourg</v>
          </cell>
          <cell r="DS999" t="str">
            <v>in-house lawyers</v>
          </cell>
          <cell r="DT999" t="str">
            <v>BNP Paribas Securities Services Luxembourg</v>
          </cell>
          <cell r="DU999" t="str">
            <v>31st of December</v>
          </cell>
          <cell r="DV999" t="str">
            <v>ESG</v>
          </cell>
          <cell r="DW999" t="str">
            <v>FIXED INCOME</v>
          </cell>
          <cell r="DX999"/>
          <cell r="DY999"/>
          <cell r="DZ999" t="str">
            <v>ART 8</v>
          </cell>
          <cell r="EA999" t="str">
            <v>CAT 2</v>
          </cell>
        </row>
        <row r="1000">
          <cell r="H1000" t="str">
            <v>LU2742533636</v>
          </cell>
          <cell r="I1000" t="str">
            <v>UCITS ETF</v>
          </cell>
          <cell r="J1000" t="str">
            <v>Capitalisation</v>
          </cell>
          <cell r="K1000" t="str">
            <v>EUR</v>
          </cell>
          <cell r="L1000" t="str">
            <v>EUR</v>
          </cell>
          <cell r="M1000" t="str">
            <v>No</v>
          </cell>
          <cell r="O1000" t="str">
            <v>Luxembourg</v>
          </cell>
          <cell r="P1000" t="str">
            <v>DE</v>
          </cell>
          <cell r="Q1000" t="str">
            <v>Xetra</v>
          </cell>
          <cell r="R1000" t="str">
            <v>XETR</v>
          </cell>
          <cell r="S1000">
            <v>45408</v>
          </cell>
          <cell r="T1000">
            <v>45442</v>
          </cell>
          <cell r="U1000" t="str">
            <v>No</v>
          </cell>
          <cell r="V1000" t="str">
            <v>GBIEGI10</v>
          </cell>
          <cell r="W1000" t="str">
            <v>Share not hedged</v>
          </cell>
          <cell r="X1000" t="str">
            <v>BJLS GY</v>
          </cell>
          <cell r="Y1000" t="str">
            <v>IVGOV10</v>
          </cell>
          <cell r="Z1000" t="str">
            <v>XC000A4AGV70</v>
          </cell>
          <cell r="AA1000" t="str">
            <v>BJLS</v>
          </cell>
          <cell r="AB1000"/>
          <cell r="AC1000" t="str">
            <v>BJLS.DE</v>
          </cell>
          <cell r="AD1000" t="str">
            <v>GOV10INAV=IHSM</v>
          </cell>
          <cell r="AE1000"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0" t="str">
            <v>please refer to another source</v>
          </cell>
          <cell r="AG1000" t="str">
            <v>please refer to another source</v>
          </cell>
          <cell r="AH1000" t="str">
            <v>Luxemburg SICAV</v>
          </cell>
          <cell r="AI1000" t="str">
            <v>J.P. Morgan ESG EMU Government Bond IG 10+ Year (TR) Index</v>
          </cell>
          <cell r="AJ1000" t="str">
            <v>Net Total Return</v>
          </cell>
          <cell r="AK1000" t="str">
            <v>EUR</v>
          </cell>
          <cell r="AM1000" t="str">
            <v>please refer to another source</v>
          </cell>
          <cell r="AN1000" t="str">
            <v>JP Morgan</v>
          </cell>
          <cell r="AO1000" t="str">
            <v>Europe</v>
          </cell>
          <cell r="AP1000" t="str">
            <v>Europe</v>
          </cell>
          <cell r="AQ1000" t="str">
            <v>AT, CH, DE, DK, FR(+Euroclear), ES, FI, IT**, NL, LU, SE, UK</v>
          </cell>
          <cell r="AR1000" t="str">
            <v>LU, AT, DE, FR(+Euroclear), IT**, NL, ES, SE, DK, FI, UK, CH</v>
          </cell>
          <cell r="AS1000" t="str">
            <v>Full or optimised replication</v>
          </cell>
          <cell r="AT1000" t="str">
            <v>Physical</v>
          </cell>
          <cell r="AU1000" t="str">
            <v>Optimized</v>
          </cell>
          <cell r="AV1000" t="str">
            <v>Bonds</v>
          </cell>
          <cell r="AW1000" t="str">
            <v>No</v>
          </cell>
          <cell r="AX1000" t="str">
            <v>Yes with UCITS V</v>
          </cell>
          <cell r="AY1000" t="str">
            <v>BNP Paribas Arbitrage</v>
          </cell>
          <cell r="AZ1000" t="str">
            <v>Primary market: Authorised Participants and Authorised Investors Secondary market: All</v>
          </cell>
          <cell r="BA1000" t="str">
            <v>Yes</v>
          </cell>
          <cell r="BF1000" t="str">
            <v>NA</v>
          </cell>
          <cell r="BG1000" t="str">
            <v>Daily</v>
          </cell>
          <cell r="BK1000" t="str">
            <v>Reinvested</v>
          </cell>
          <cell r="BR1000" t="str">
            <v>None</v>
          </cell>
          <cell r="BS1000" t="str">
            <v>-</v>
          </cell>
          <cell r="BT1000" t="str">
            <v>(D-1) 04:30 PM Paris time</v>
          </cell>
          <cell r="BU1000" t="str">
            <v>(D-1) 12:00 AM Paris time</v>
          </cell>
          <cell r="BV1000" t="str">
            <v>NA</v>
          </cell>
          <cell r="BW1000" t="str">
            <v>D</v>
          </cell>
          <cell r="BX1000" t="str">
            <v>D+1</v>
          </cell>
          <cell r="BY1000" t="str">
            <v>D+3</v>
          </cell>
          <cell r="BZ1000" t="str">
            <v>Please refer to PM</v>
          </cell>
          <cell r="CA1000" t="str">
            <v>Please refer to PM</v>
          </cell>
          <cell r="CB1000"/>
          <cell r="CC1000"/>
          <cell r="CD1000"/>
          <cell r="CE1000"/>
          <cell r="CF1000" t="str">
            <v>No</v>
          </cell>
          <cell r="CG1000" t="str">
            <v>NA</v>
          </cell>
          <cell r="CH1000" t="str">
            <v>NA</v>
          </cell>
          <cell r="CI1000" t="str">
            <v>No securities lending</v>
          </cell>
          <cell r="CJ1000" t="str">
            <v>NA</v>
          </cell>
          <cell r="CK1000" t="str">
            <v>No collateral</v>
          </cell>
          <cell r="CL1000" t="str">
            <v>No collateral</v>
          </cell>
          <cell r="CM1000" t="str">
            <v>No collateral</v>
          </cell>
          <cell r="CN1000" t="str">
            <v>No collateral</v>
          </cell>
          <cell r="CO1000" t="str">
            <v>No</v>
          </cell>
          <cell r="CP1000" t="str">
            <v>NA</v>
          </cell>
          <cell r="CQ1000" t="str">
            <v>NA</v>
          </cell>
          <cell r="CR1000" t="str">
            <v>No</v>
          </cell>
          <cell r="CS1000" t="str">
            <v>Luca Pagni</v>
          </cell>
          <cell r="CT1000"/>
          <cell r="CV1000" t="str">
            <v>A40B4E    </v>
          </cell>
          <cell r="CW1000" t="str">
            <v>NA</v>
          </cell>
          <cell r="CX1000" t="str">
            <v>NA</v>
          </cell>
          <cell r="CY1000" t="str">
            <v>Yes</v>
          </cell>
          <cell r="CZ1000" t="str">
            <v>ESG</v>
          </cell>
          <cell r="DA1000"/>
          <cell r="DB1000" t="str">
            <v>No</v>
          </cell>
          <cell r="DC1000" t="str">
            <v>Other funds (no equities or &lt;25% equities)</v>
          </cell>
          <cell r="DD1000" t="str">
            <v>No</v>
          </cell>
          <cell r="DE1000" t="str">
            <v>No</v>
          </cell>
          <cell r="DF1000" t="str">
            <v>No</v>
          </cell>
          <cell r="DG1000">
            <v>3</v>
          </cell>
          <cell r="DH1000">
            <v>12</v>
          </cell>
          <cell r="DI1000"/>
          <cell r="DJ1000">
            <v>15</v>
          </cell>
          <cell r="DK1000">
            <v>15</v>
          </cell>
          <cell r="DL1000">
            <v>3</v>
          </cell>
          <cell r="DN1000">
            <v>12</v>
          </cell>
          <cell r="DO1000" t="str">
            <v>Primary market: Authorised Participants and Authorised Investors Secondary market: All</v>
          </cell>
          <cell r="DP1000" t="str">
            <v>None</v>
          </cell>
          <cell r="DQ1000" t="str">
            <v>BNP Paribas Securities Services Luxembourg</v>
          </cell>
          <cell r="DR1000" t="str">
            <v>BNP Paribas Securities Services Luxembourg</v>
          </cell>
          <cell r="DS1000" t="str">
            <v>in-house lawyers</v>
          </cell>
          <cell r="DT1000" t="str">
            <v>BNP Paribas Securities Services Luxembourg</v>
          </cell>
          <cell r="DU1000" t="str">
            <v>31st of December</v>
          </cell>
          <cell r="DV1000" t="str">
            <v>ESG</v>
          </cell>
          <cell r="DW1000" t="str">
            <v>FIXED INCOME</v>
          </cell>
          <cell r="DX1000"/>
          <cell r="DY1000"/>
          <cell r="DZ1000" t="str">
            <v>ART 8</v>
          </cell>
          <cell r="EA1000" t="str">
            <v>CAT 2</v>
          </cell>
        </row>
        <row r="1001">
          <cell r="H1001" t="str">
            <v>LU2742533636</v>
          </cell>
          <cell r="I1001" t="str">
            <v>UCITS ETF</v>
          </cell>
          <cell r="J1001" t="str">
            <v>Capitalisation</v>
          </cell>
          <cell r="K1001" t="str">
            <v>EUR</v>
          </cell>
          <cell r="L1001" t="str">
            <v>EUR</v>
          </cell>
          <cell r="M1001" t="str">
            <v>No</v>
          </cell>
          <cell r="O1001" t="str">
            <v>Luxembourg</v>
          </cell>
          <cell r="P1001" t="str">
            <v>IT</v>
          </cell>
          <cell r="Q1001" t="str">
            <v>Borsa Italiana</v>
          </cell>
          <cell r="R1001" t="str">
            <v>XMIL</v>
          </cell>
          <cell r="S1001">
            <v>45408</v>
          </cell>
          <cell r="T1001">
            <v>45454</v>
          </cell>
          <cell r="U1001" t="str">
            <v>No</v>
          </cell>
          <cell r="V1001" t="str">
            <v>GBIEGI10</v>
          </cell>
          <cell r="W1001" t="str">
            <v>Share not hedged</v>
          </cell>
          <cell r="X1001" t="str">
            <v>GOV10 IM</v>
          </cell>
          <cell r="Y1001" t="str">
            <v>IVGOV10</v>
          </cell>
          <cell r="Z1001" t="str">
            <v>XC000A4AGV70</v>
          </cell>
          <cell r="AA1001" t="str">
            <v>GOV10</v>
          </cell>
          <cell r="AB1001"/>
          <cell r="AC1001" t="str">
            <v>GOV10.MI</v>
          </cell>
          <cell r="AD1001" t="str">
            <v>GOV10INAV=IHSM</v>
          </cell>
          <cell r="AE1001"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1" t="str">
            <v>please refer to another source</v>
          </cell>
          <cell r="AG1001" t="str">
            <v>please refer to another source</v>
          </cell>
          <cell r="AH1001" t="str">
            <v>Luxemburg SICAV</v>
          </cell>
          <cell r="AI1001" t="str">
            <v>J.P. Morgan ESG EMU Government Bond IG 10+ Year (TR) Index</v>
          </cell>
          <cell r="AJ1001" t="str">
            <v>Net Total Return</v>
          </cell>
          <cell r="AK1001" t="str">
            <v>EUR</v>
          </cell>
          <cell r="AM1001" t="str">
            <v>please refer to another source</v>
          </cell>
          <cell r="AN1001" t="str">
            <v>JP Morgan</v>
          </cell>
          <cell r="AO1001" t="str">
            <v>Europe</v>
          </cell>
          <cell r="AP1001" t="str">
            <v>Europe</v>
          </cell>
          <cell r="AQ1001" t="str">
            <v>AT, CH, DE, DK, FR(+Euroclear), ES, FI, IT**, NL, LU, SE, UK</v>
          </cell>
          <cell r="AR1001" t="str">
            <v>LU, AT, DE, FR(+Euroclear), IT**, NL, ES, SE, DK, FI, UK, CH</v>
          </cell>
          <cell r="AS1001" t="str">
            <v>Full or optimised replication</v>
          </cell>
          <cell r="AT1001" t="str">
            <v>Physical</v>
          </cell>
          <cell r="AU1001" t="str">
            <v>Optimized</v>
          </cell>
          <cell r="AV1001" t="str">
            <v>Bonds</v>
          </cell>
          <cell r="AW1001" t="str">
            <v>No</v>
          </cell>
          <cell r="AX1001" t="str">
            <v>Yes with UCITS V</v>
          </cell>
          <cell r="AY1001" t="str">
            <v>BNP Paribas Arbitrage</v>
          </cell>
          <cell r="AZ1001" t="str">
            <v>Primary market: Authorised Participants and Authorised Investors Secondary market: All</v>
          </cell>
          <cell r="BA1001" t="str">
            <v>Yes</v>
          </cell>
          <cell r="BF1001" t="str">
            <v>NA</v>
          </cell>
          <cell r="BG1001" t="str">
            <v>Daily</v>
          </cell>
          <cell r="BK1001" t="str">
            <v>Reinvested</v>
          </cell>
          <cell r="BR1001" t="str">
            <v>None</v>
          </cell>
          <cell r="BS1001" t="str">
            <v>-</v>
          </cell>
          <cell r="BT1001" t="str">
            <v>(D-1) 04:30 PM Paris time</v>
          </cell>
          <cell r="BU1001" t="str">
            <v>(D-1) 12:00 AM Paris time</v>
          </cell>
          <cell r="BV1001" t="str">
            <v>NA</v>
          </cell>
          <cell r="BW1001" t="str">
            <v>D</v>
          </cell>
          <cell r="BX1001" t="str">
            <v>D+1</v>
          </cell>
          <cell r="BY1001" t="str">
            <v>D+3</v>
          </cell>
          <cell r="BZ1001" t="str">
            <v>Please refer to PM</v>
          </cell>
          <cell r="CA1001" t="str">
            <v>Please refer to PM</v>
          </cell>
          <cell r="CB1001"/>
          <cell r="CC1001"/>
          <cell r="CD1001"/>
          <cell r="CE1001"/>
          <cell r="CF1001" t="str">
            <v>No</v>
          </cell>
          <cell r="CG1001" t="str">
            <v>NA</v>
          </cell>
          <cell r="CH1001" t="str">
            <v>NA</v>
          </cell>
          <cell r="CI1001" t="str">
            <v>No securities lending</v>
          </cell>
          <cell r="CJ1001" t="str">
            <v>NA</v>
          </cell>
          <cell r="CK1001" t="str">
            <v>No collateral</v>
          </cell>
          <cell r="CL1001" t="str">
            <v>No collateral</v>
          </cell>
          <cell r="CM1001" t="str">
            <v>No collateral</v>
          </cell>
          <cell r="CN1001" t="str">
            <v>No collateral</v>
          </cell>
          <cell r="CO1001" t="str">
            <v>No</v>
          </cell>
          <cell r="CP1001" t="str">
            <v>NA</v>
          </cell>
          <cell r="CQ1001" t="str">
            <v>NA</v>
          </cell>
          <cell r="CR1001" t="str">
            <v>No</v>
          </cell>
          <cell r="CS1001" t="str">
            <v>Luca Pagni</v>
          </cell>
          <cell r="CT1001"/>
          <cell r="CV1001"/>
          <cell r="CW1001" t="str">
            <v>NA</v>
          </cell>
          <cell r="CX1001" t="str">
            <v>NA</v>
          </cell>
          <cell r="CY1001" t="str">
            <v>Yes</v>
          </cell>
          <cell r="CZ1001" t="str">
            <v>ESG</v>
          </cell>
          <cell r="DA1001"/>
          <cell r="DB1001" t="str">
            <v>No</v>
          </cell>
          <cell r="DC1001" t="str">
            <v>Other funds (no equities or &lt;25% equities)</v>
          </cell>
          <cell r="DD1001" t="str">
            <v>No</v>
          </cell>
          <cell r="DE1001" t="str">
            <v>No</v>
          </cell>
          <cell r="DF1001" t="str">
            <v>No</v>
          </cell>
          <cell r="DG1001">
            <v>3</v>
          </cell>
          <cell r="DH1001">
            <v>12</v>
          </cell>
          <cell r="DI1001"/>
          <cell r="DJ1001">
            <v>15</v>
          </cell>
          <cell r="DK1001">
            <v>15</v>
          </cell>
          <cell r="DL1001">
            <v>3</v>
          </cell>
          <cell r="DM1001"/>
          <cell r="DN1001">
            <v>12</v>
          </cell>
          <cell r="DO1001" t="str">
            <v>Primary market: Authorised Participants and Authorised Investors Secondary market: All</v>
          </cell>
          <cell r="DP1001" t="str">
            <v>None</v>
          </cell>
          <cell r="DQ1001" t="str">
            <v>BNP Paribas Securities Services Luxembourg</v>
          </cell>
          <cell r="DR1001" t="str">
            <v>BNP Paribas Securities Services Luxembourg</v>
          </cell>
          <cell r="DS1001" t="str">
            <v>in-house lawyers</v>
          </cell>
          <cell r="DT1001" t="str">
            <v>BNP Paribas Securities Services Luxembourg</v>
          </cell>
          <cell r="DU1001" t="str">
            <v>31st of December</v>
          </cell>
          <cell r="DV1001" t="str">
            <v>ESG</v>
          </cell>
          <cell r="DW1001" t="str">
            <v>FIXED INCOME</v>
          </cell>
          <cell r="DX1001"/>
          <cell r="DY1001"/>
          <cell r="DZ1001" t="str">
            <v>ART 8</v>
          </cell>
          <cell r="EA1001" t="str">
            <v>CAT 2</v>
          </cell>
        </row>
        <row r="1002">
          <cell r="H1002" t="str">
            <v>LU2742533636</v>
          </cell>
          <cell r="I1002" t="str">
            <v>UCITS ETF</v>
          </cell>
          <cell r="J1002" t="str">
            <v>Capitalisation</v>
          </cell>
          <cell r="K1002" t="str">
            <v>EUR</v>
          </cell>
          <cell r="L1002" t="str">
            <v>EUR</v>
          </cell>
          <cell r="M1002" t="str">
            <v>No</v>
          </cell>
          <cell r="O1002" t="str">
            <v>Luxembourg</v>
          </cell>
          <cell r="P1002" t="str">
            <v>CH</v>
          </cell>
          <cell r="Q1002" t="str">
            <v>SIX Swiss Exchange</v>
          </cell>
          <cell r="R1002" t="str">
            <v>XSWX</v>
          </cell>
          <cell r="S1002">
            <v>45408</v>
          </cell>
          <cell r="T1002">
            <v>45489</v>
          </cell>
          <cell r="U1002" t="str">
            <v>No</v>
          </cell>
          <cell r="V1002" t="str">
            <v>GBIEGI10</v>
          </cell>
          <cell r="W1002" t="str">
            <v>Share not hedged</v>
          </cell>
          <cell r="X1002" t="str">
            <v>GOV10 SE</v>
          </cell>
          <cell r="Y1002" t="str">
            <v>IVGOV10</v>
          </cell>
          <cell r="Z1002" t="str">
            <v>XC000A4AGV70</v>
          </cell>
          <cell r="AA1002" t="str">
            <v>GOV10</v>
          </cell>
          <cell r="AB1002"/>
          <cell r="AC1002" t="str">
            <v>GOV10.S</v>
          </cell>
          <cell r="AD1002" t="str">
            <v>GOV10INAV=IHSM</v>
          </cell>
          <cell r="AE1002"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2" t="str">
            <v>please refer to another source</v>
          </cell>
          <cell r="AG1002" t="str">
            <v>please refer to another source</v>
          </cell>
          <cell r="AH1002" t="str">
            <v>Luxemburg SICAV</v>
          </cell>
          <cell r="AI1002" t="str">
            <v>J.P. Morgan ESG EMU Government Bond IG 10+ Year (TR) Index</v>
          </cell>
          <cell r="AJ1002" t="str">
            <v>Net Total Return</v>
          </cell>
          <cell r="AK1002" t="str">
            <v>EUR</v>
          </cell>
          <cell r="AM1002" t="str">
            <v>please refer to another source</v>
          </cell>
          <cell r="AN1002" t="str">
            <v>JP Morgan</v>
          </cell>
          <cell r="AO1002" t="str">
            <v>Europe</v>
          </cell>
          <cell r="AP1002" t="str">
            <v>Europe</v>
          </cell>
          <cell r="AQ1002" t="str">
            <v>AT, CH, DE, DK, FR(+Euroclear), ES, FI, IT**, NL, LU, SE, UK</v>
          </cell>
          <cell r="AR1002" t="str">
            <v>LU, AT, DE, FR(+Euroclear), IT**, NL, ES, SE, DK, FI, UK, CH</v>
          </cell>
          <cell r="AS1002" t="str">
            <v>Full or optimised replication</v>
          </cell>
          <cell r="AT1002" t="str">
            <v>Physical</v>
          </cell>
          <cell r="AU1002" t="str">
            <v>Optimized</v>
          </cell>
          <cell r="AV1002" t="str">
            <v>Bonds</v>
          </cell>
          <cell r="AW1002" t="str">
            <v>No</v>
          </cell>
          <cell r="AX1002" t="str">
            <v>Yes with UCITS V</v>
          </cell>
          <cell r="AY1002" t="str">
            <v>BNP Paribas Arbitrage</v>
          </cell>
          <cell r="AZ1002" t="str">
            <v>Primary market: Authorised Participants and Authorised Investors Secondary market: All</v>
          </cell>
          <cell r="BA1002" t="str">
            <v>Yes</v>
          </cell>
          <cell r="BF1002" t="str">
            <v>NA</v>
          </cell>
          <cell r="BG1002" t="str">
            <v>Daily</v>
          </cell>
          <cell r="BK1002" t="str">
            <v>Reinvested</v>
          </cell>
          <cell r="BR1002" t="str">
            <v>None</v>
          </cell>
          <cell r="BS1002" t="str">
            <v>-</v>
          </cell>
          <cell r="BT1002" t="str">
            <v>(D-1) 04:30 PM Paris time</v>
          </cell>
          <cell r="BU1002" t="str">
            <v>(D-1) 12:00 AM Paris time</v>
          </cell>
          <cell r="BV1002" t="str">
            <v>NA</v>
          </cell>
          <cell r="BW1002" t="str">
            <v>D</v>
          </cell>
          <cell r="BX1002" t="str">
            <v>D+1</v>
          </cell>
          <cell r="BY1002" t="str">
            <v>D+3</v>
          </cell>
          <cell r="BZ1002" t="str">
            <v>Please refer to PM</v>
          </cell>
          <cell r="CA1002" t="str">
            <v>Please refer to PM</v>
          </cell>
          <cell r="CB1002"/>
          <cell r="CC1002"/>
          <cell r="CD1002"/>
          <cell r="CE1002"/>
          <cell r="CF1002" t="str">
            <v>No</v>
          </cell>
          <cell r="CG1002" t="str">
            <v>NA</v>
          </cell>
          <cell r="CH1002" t="str">
            <v>NA</v>
          </cell>
          <cell r="CI1002" t="str">
            <v>No securities lending</v>
          </cell>
          <cell r="CJ1002" t="str">
            <v>NA</v>
          </cell>
          <cell r="CK1002" t="str">
            <v>No collateral</v>
          </cell>
          <cell r="CL1002" t="str">
            <v>No collateral</v>
          </cell>
          <cell r="CM1002" t="str">
            <v>No collateral</v>
          </cell>
          <cell r="CN1002" t="str">
            <v>No collateral</v>
          </cell>
          <cell r="CO1002" t="str">
            <v>No</v>
          </cell>
          <cell r="CP1002" t="str">
            <v>NA</v>
          </cell>
          <cell r="CQ1002" t="str">
            <v>NA</v>
          </cell>
          <cell r="CR1002" t="str">
            <v>No</v>
          </cell>
          <cell r="CS1002" t="str">
            <v>Luca Pagni</v>
          </cell>
          <cell r="CT1002"/>
          <cell r="CV1002"/>
          <cell r="CW1002" t="str">
            <v>NA</v>
          </cell>
          <cell r="CX1002">
            <v>134148096</v>
          </cell>
          <cell r="CY1002" t="str">
            <v>Yes</v>
          </cell>
          <cell r="CZ1002" t="str">
            <v>ESG</v>
          </cell>
          <cell r="DA1002"/>
          <cell r="DB1002" t="str">
            <v>No</v>
          </cell>
          <cell r="DC1002" t="str">
            <v>Other funds (no equities or &lt;25% equities)</v>
          </cell>
          <cell r="DD1002" t="str">
            <v>No</v>
          </cell>
          <cell r="DE1002" t="str">
            <v>No</v>
          </cell>
          <cell r="DF1002" t="str">
            <v>No</v>
          </cell>
          <cell r="DG1002">
            <v>3</v>
          </cell>
          <cell r="DH1002">
            <v>12</v>
          </cell>
          <cell r="DI1002"/>
          <cell r="DJ1002">
            <v>15</v>
          </cell>
          <cell r="DK1002">
            <v>15</v>
          </cell>
          <cell r="DL1002">
            <v>3</v>
          </cell>
          <cell r="DM1002"/>
          <cell r="DN1002">
            <v>12</v>
          </cell>
          <cell r="DO1002" t="str">
            <v>Primary market: Authorised Participants and Authorised Investors Secondary market: All</v>
          </cell>
          <cell r="DP1002" t="str">
            <v>None</v>
          </cell>
          <cell r="DQ1002" t="str">
            <v>BNP Paribas Securities Services Luxembourg</v>
          </cell>
          <cell r="DR1002" t="str">
            <v>BNP Paribas Securities Services Luxembourg</v>
          </cell>
          <cell r="DS1002" t="str">
            <v>in-house lawyers</v>
          </cell>
          <cell r="DT1002" t="str">
            <v>BNP Paribas Securities Services Luxembourg</v>
          </cell>
          <cell r="DU1002" t="str">
            <v>31st of December</v>
          </cell>
          <cell r="DV1002" t="str">
            <v>ESG</v>
          </cell>
          <cell r="DW1002" t="str">
            <v>FIXED INCOME</v>
          </cell>
          <cell r="DX1002"/>
          <cell r="DY1002"/>
          <cell r="DZ1002" t="str">
            <v>ART 8</v>
          </cell>
          <cell r="EA1002" t="str">
            <v>CAT 2</v>
          </cell>
        </row>
        <row r="1003">
          <cell r="H1003" t="str">
            <v>LU2742533552</v>
          </cell>
          <cell r="I1003" t="str">
            <v>UCITS ETF</v>
          </cell>
          <cell r="J1003" t="str">
            <v>Distribution</v>
          </cell>
          <cell r="K1003" t="str">
            <v>EUR</v>
          </cell>
          <cell r="L1003" t="str">
            <v>EUR</v>
          </cell>
          <cell r="M1003" t="str">
            <v>No</v>
          </cell>
          <cell r="O1003" t="str">
            <v>Luxembourg</v>
          </cell>
          <cell r="P1003" t="str">
            <v>FR</v>
          </cell>
          <cell r="Q1003" t="str">
            <v>Euronext Paris</v>
          </cell>
          <cell r="R1003" t="str">
            <v>XPAR</v>
          </cell>
          <cell r="S1003">
            <v>45408</v>
          </cell>
          <cell r="T1003">
            <v>45442</v>
          </cell>
          <cell r="U1003" t="str">
            <v>Yes</v>
          </cell>
          <cell r="V1003" t="str">
            <v>GBIEGI10</v>
          </cell>
          <cell r="W1003" t="str">
            <v>Share not hedged</v>
          </cell>
          <cell r="X1003" t="str">
            <v>GOD10 FP</v>
          </cell>
          <cell r="Y1003" t="str">
            <v>IGOD10</v>
          </cell>
          <cell r="Z1003" t="str">
            <v>XC000A4AGV88</v>
          </cell>
          <cell r="AA1003" t="str">
            <v>GOD10</v>
          </cell>
          <cell r="AB1003"/>
          <cell r="AC1003" t="str">
            <v>GOD10.PA</v>
          </cell>
          <cell r="AD1003" t="str">
            <v>GOD10INAV=IHSM</v>
          </cell>
          <cell r="AE1003"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3" t="str">
            <v>please refer to another source</v>
          </cell>
          <cell r="AG1003" t="str">
            <v>please refer to another source</v>
          </cell>
          <cell r="AH1003" t="str">
            <v>Luxemburg SICAV</v>
          </cell>
          <cell r="AI1003" t="str">
            <v>J.P. Morgan ESG EMU Government Bond IG 10+ Year (TR) Index</v>
          </cell>
          <cell r="AJ1003" t="str">
            <v>Net Total Return</v>
          </cell>
          <cell r="AK1003" t="str">
            <v>EUR</v>
          </cell>
          <cell r="AM1003" t="str">
            <v>please refer to another source</v>
          </cell>
          <cell r="AN1003" t="str">
            <v>JP Morgan</v>
          </cell>
          <cell r="AO1003" t="str">
            <v>Europe</v>
          </cell>
          <cell r="AP1003" t="str">
            <v>Europe</v>
          </cell>
          <cell r="AQ1003" t="str">
            <v>AT, CH, DE, DK, ES, FR(+Euroclear), FI, IT**, NL, LU, SE, UK</v>
          </cell>
          <cell r="AR1003" t="str">
            <v>LU, AT, DE, FR(+Euroclear), IT**, NL, ES, SE, DK, FI, UK, CH</v>
          </cell>
          <cell r="AS1003" t="str">
            <v>Full or optimised replication</v>
          </cell>
          <cell r="AT1003" t="str">
            <v>Physical</v>
          </cell>
          <cell r="AU1003" t="str">
            <v>Optimized</v>
          </cell>
          <cell r="AV1003" t="str">
            <v>Bonds</v>
          </cell>
          <cell r="AW1003" t="str">
            <v>No</v>
          </cell>
          <cell r="AX1003" t="str">
            <v>Yes with UCITS V</v>
          </cell>
          <cell r="AY1003" t="str">
            <v>BNP Paribas Arbitrage</v>
          </cell>
          <cell r="AZ1003" t="str">
            <v>Primary market: Authorised Participants and Authorised Investors Secondary market: All</v>
          </cell>
          <cell r="BA1003" t="str">
            <v>Yes</v>
          </cell>
          <cell r="BF1003" t="str">
            <v>NA</v>
          </cell>
          <cell r="BG1003" t="str">
            <v>Daily</v>
          </cell>
          <cell r="BK1003" t="str">
            <v>Annually</v>
          </cell>
          <cell r="BR1003" t="str">
            <v>None</v>
          </cell>
          <cell r="BS1003" t="str">
            <v>-</v>
          </cell>
          <cell r="BT1003" t="str">
            <v>(D-1) 04:30 PM Paris time</v>
          </cell>
          <cell r="BU1003" t="str">
            <v>(D-1) 12:00 AM Paris time</v>
          </cell>
          <cell r="BV1003" t="str">
            <v>NA</v>
          </cell>
          <cell r="BW1003" t="str">
            <v>D</v>
          </cell>
          <cell r="BX1003" t="str">
            <v>D+1</v>
          </cell>
          <cell r="BY1003" t="str">
            <v>D+3</v>
          </cell>
          <cell r="BZ1003" t="str">
            <v>Please refer to PM</v>
          </cell>
          <cell r="CA1003" t="str">
            <v>Please refer to PM</v>
          </cell>
          <cell r="CB1003"/>
          <cell r="CC1003"/>
          <cell r="CD1003"/>
          <cell r="CE1003"/>
          <cell r="CF1003" t="str">
            <v>No</v>
          </cell>
          <cell r="CG1003" t="str">
            <v>NA</v>
          </cell>
          <cell r="CH1003" t="str">
            <v>NA</v>
          </cell>
          <cell r="CI1003" t="str">
            <v>No securities lending</v>
          </cell>
          <cell r="CJ1003" t="str">
            <v>NA</v>
          </cell>
          <cell r="CK1003" t="str">
            <v>No collateral</v>
          </cell>
          <cell r="CL1003" t="str">
            <v>No collateral</v>
          </cell>
          <cell r="CM1003" t="str">
            <v>No collateral</v>
          </cell>
          <cell r="CN1003" t="str">
            <v>No collateral</v>
          </cell>
          <cell r="CO1003" t="str">
            <v>No</v>
          </cell>
          <cell r="CP1003" t="str">
            <v>NA</v>
          </cell>
          <cell r="CQ1003" t="str">
            <v>NA</v>
          </cell>
          <cell r="CR1003" t="str">
            <v>No</v>
          </cell>
          <cell r="CS1003" t="str">
            <v>Luca Pagni</v>
          </cell>
          <cell r="CT1003"/>
          <cell r="CV1003"/>
          <cell r="CW1003" t="str">
            <v>NA</v>
          </cell>
          <cell r="CX1003" t="str">
            <v>NA</v>
          </cell>
          <cell r="CY1003" t="str">
            <v>Yes</v>
          </cell>
          <cell r="CZ1003" t="str">
            <v>ESG</v>
          </cell>
          <cell r="DA1003"/>
          <cell r="DB1003" t="str">
            <v>No</v>
          </cell>
          <cell r="DC1003" t="str">
            <v>Other funds (no equities or &lt;25% equities)</v>
          </cell>
          <cell r="DD1003" t="str">
            <v>No</v>
          </cell>
          <cell r="DE1003" t="str">
            <v>No</v>
          </cell>
          <cell r="DF1003" t="str">
            <v>No</v>
          </cell>
          <cell r="DG1003">
            <v>3</v>
          </cell>
          <cell r="DH1003">
            <v>12</v>
          </cell>
          <cell r="DI1003"/>
          <cell r="DJ1003">
            <v>15</v>
          </cell>
          <cell r="DK1003">
            <v>15</v>
          </cell>
          <cell r="DL1003">
            <v>3</v>
          </cell>
          <cell r="DM1003"/>
          <cell r="DN1003">
            <v>12</v>
          </cell>
          <cell r="DO1003" t="str">
            <v>Primary market: Authorised Participants and Authorised Investors Secondary market: All</v>
          </cell>
          <cell r="DP1003" t="str">
            <v>None</v>
          </cell>
          <cell r="DQ1003" t="str">
            <v>BNP Paribas Securities Services Luxembourg</v>
          </cell>
          <cell r="DR1003" t="str">
            <v>BNP Paribas Securities Services Luxembourg</v>
          </cell>
          <cell r="DS1003" t="str">
            <v>in-house lawyers</v>
          </cell>
          <cell r="DT1003" t="str">
            <v>BNP Paribas Securities Services Luxembourg</v>
          </cell>
          <cell r="DU1003" t="str">
            <v>31st of December</v>
          </cell>
          <cell r="DV1003" t="str">
            <v>ESG</v>
          </cell>
          <cell r="DW1003" t="str">
            <v>FIXED INCOME</v>
          </cell>
          <cell r="DX1003"/>
          <cell r="DY1003"/>
          <cell r="DZ1003" t="str">
            <v>ART 8</v>
          </cell>
          <cell r="EA1003" t="str">
            <v>CAT 2</v>
          </cell>
        </row>
        <row r="1004">
          <cell r="H1004" t="str">
            <v>LU2742533552</v>
          </cell>
          <cell r="I1004" t="str">
            <v>UCITS ETF</v>
          </cell>
          <cell r="J1004" t="str">
            <v>Distribution</v>
          </cell>
          <cell r="K1004" t="str">
            <v>EUR</v>
          </cell>
          <cell r="L1004" t="str">
            <v>EUR</v>
          </cell>
          <cell r="M1004" t="str">
            <v>No</v>
          </cell>
          <cell r="O1004" t="str">
            <v>Luxembourg</v>
          </cell>
          <cell r="P1004" t="str">
            <v>DE</v>
          </cell>
          <cell r="Q1004" t="str">
            <v>Xetra</v>
          </cell>
          <cell r="R1004" t="str">
            <v>XETR</v>
          </cell>
          <cell r="S1004">
            <v>45408</v>
          </cell>
          <cell r="T1004">
            <v>45442</v>
          </cell>
          <cell r="U1004" t="str">
            <v>No</v>
          </cell>
          <cell r="V1004" t="str">
            <v>GBIEGI10</v>
          </cell>
          <cell r="W1004" t="str">
            <v>Share not hedged</v>
          </cell>
          <cell r="X1004" t="str">
            <v>BJLR GY</v>
          </cell>
          <cell r="Y1004" t="str">
            <v>IGOD10</v>
          </cell>
          <cell r="Z1004" t="str">
            <v>XC000A4AGV88</v>
          </cell>
          <cell r="AA1004" t="str">
            <v>BJLR</v>
          </cell>
          <cell r="AB1004"/>
          <cell r="AC1004" t="str">
            <v>BJLR.DE</v>
          </cell>
          <cell r="AD1004" t="str">
            <v>GOD10INAV=IHSM</v>
          </cell>
          <cell r="AE1004"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4" t="str">
            <v>please refer to another source</v>
          </cell>
          <cell r="AG1004" t="str">
            <v>please refer to another source</v>
          </cell>
          <cell r="AH1004" t="str">
            <v>Luxemburg SICAV</v>
          </cell>
          <cell r="AI1004" t="str">
            <v>J.P. Morgan ESG EMU Government Bond IG 10+ Year (TR) Index</v>
          </cell>
          <cell r="AJ1004" t="str">
            <v>Net Total Return</v>
          </cell>
          <cell r="AK1004" t="str">
            <v>EUR</v>
          </cell>
          <cell r="AM1004" t="str">
            <v>please refer to another source</v>
          </cell>
          <cell r="AN1004" t="str">
            <v>JP Morgan</v>
          </cell>
          <cell r="AO1004" t="str">
            <v>Europe</v>
          </cell>
          <cell r="AP1004" t="str">
            <v>Europe</v>
          </cell>
          <cell r="AQ1004" t="str">
            <v>AT, CH, DE, DK, ES, FR(+Euroclear), FI, IT**, NL, LU, SE, UK</v>
          </cell>
          <cell r="AR1004" t="str">
            <v>LU, AT, DE, FR(+Euroclear), IT**, NL, ES, SE, DK, FI, UK, CH</v>
          </cell>
          <cell r="AS1004" t="str">
            <v>Full or optimised replication</v>
          </cell>
          <cell r="AT1004" t="str">
            <v>Physical</v>
          </cell>
          <cell r="AU1004" t="str">
            <v>Optimized</v>
          </cell>
          <cell r="AV1004" t="str">
            <v>Bonds</v>
          </cell>
          <cell r="AW1004" t="str">
            <v>No</v>
          </cell>
          <cell r="AX1004" t="str">
            <v>Yes with UCITS V</v>
          </cell>
          <cell r="AY1004" t="str">
            <v>BNP Paribas Arbitrage</v>
          </cell>
          <cell r="AZ1004" t="str">
            <v>Primary market: Authorised Participants and Authorised Investors Secondary market: All</v>
          </cell>
          <cell r="BA1004" t="str">
            <v>Yes</v>
          </cell>
          <cell r="BF1004" t="str">
            <v>NA</v>
          </cell>
          <cell r="BG1004" t="str">
            <v>Daily</v>
          </cell>
          <cell r="BK1004" t="str">
            <v>Annually</v>
          </cell>
          <cell r="BR1004" t="str">
            <v>None</v>
          </cell>
          <cell r="BS1004" t="str">
            <v>-</v>
          </cell>
          <cell r="BT1004" t="str">
            <v>(D-1) 04:30 PM Paris time</v>
          </cell>
          <cell r="BU1004" t="str">
            <v>(D-1) 12:00 AM Paris time</v>
          </cell>
          <cell r="BV1004" t="str">
            <v>NA</v>
          </cell>
          <cell r="BW1004" t="str">
            <v>D</v>
          </cell>
          <cell r="BX1004" t="str">
            <v>D+1</v>
          </cell>
          <cell r="BY1004" t="str">
            <v>D+3</v>
          </cell>
          <cell r="BZ1004" t="str">
            <v>Please refer to PM</v>
          </cell>
          <cell r="CA1004" t="str">
            <v>Please refer to PM</v>
          </cell>
          <cell r="CB1004"/>
          <cell r="CC1004"/>
          <cell r="CD1004"/>
          <cell r="CE1004"/>
          <cell r="CF1004" t="str">
            <v>No</v>
          </cell>
          <cell r="CG1004" t="str">
            <v>NA</v>
          </cell>
          <cell r="CH1004" t="str">
            <v>NA</v>
          </cell>
          <cell r="CI1004" t="str">
            <v>No securities lending</v>
          </cell>
          <cell r="CJ1004" t="str">
            <v>NA</v>
          </cell>
          <cell r="CK1004" t="str">
            <v>No collateral</v>
          </cell>
          <cell r="CL1004" t="str">
            <v>No collateral</v>
          </cell>
          <cell r="CM1004" t="str">
            <v>No collateral</v>
          </cell>
          <cell r="CN1004" t="str">
            <v>No collateral</v>
          </cell>
          <cell r="CO1004" t="str">
            <v>No</v>
          </cell>
          <cell r="CP1004" t="str">
            <v>NA</v>
          </cell>
          <cell r="CQ1004" t="str">
            <v>NA</v>
          </cell>
          <cell r="CR1004" t="str">
            <v>No</v>
          </cell>
          <cell r="CS1004" t="str">
            <v>Luca Pagni</v>
          </cell>
          <cell r="CT1004"/>
          <cell r="CV1004" t="str">
            <v xml:space="preserve">A40B4G  </v>
          </cell>
          <cell r="CW1004" t="str">
            <v>NA</v>
          </cell>
          <cell r="CX1004" t="str">
            <v>NA</v>
          </cell>
          <cell r="CY1004" t="str">
            <v>Yes</v>
          </cell>
          <cell r="CZ1004" t="str">
            <v>ESG</v>
          </cell>
          <cell r="DA1004"/>
          <cell r="DB1004" t="str">
            <v>No</v>
          </cell>
          <cell r="DC1004" t="str">
            <v>Other funds (no equities or &lt;25% equities)</v>
          </cell>
          <cell r="DD1004" t="str">
            <v>No</v>
          </cell>
          <cell r="DE1004" t="str">
            <v>No</v>
          </cell>
          <cell r="DF1004" t="str">
            <v>No</v>
          </cell>
          <cell r="DG1004">
            <v>3</v>
          </cell>
          <cell r="DH1004">
            <v>12</v>
          </cell>
          <cell r="DI1004"/>
          <cell r="DJ1004">
            <v>15</v>
          </cell>
          <cell r="DK1004">
            <v>15</v>
          </cell>
          <cell r="DL1004">
            <v>3</v>
          </cell>
          <cell r="DM1004"/>
          <cell r="DN1004">
            <v>12</v>
          </cell>
          <cell r="DO1004" t="str">
            <v>Primary market: Authorised Participants and Authorised Investors Secondary market: All</v>
          </cell>
          <cell r="DP1004" t="str">
            <v>None</v>
          </cell>
          <cell r="DQ1004" t="str">
            <v>BNP Paribas Securities Services Luxembourg</v>
          </cell>
          <cell r="DR1004" t="str">
            <v>BNP Paribas Securities Services Luxembourg</v>
          </cell>
          <cell r="DS1004" t="str">
            <v>in-house lawyers</v>
          </cell>
          <cell r="DT1004" t="str">
            <v>BNP Paribas Securities Services Luxembourg</v>
          </cell>
          <cell r="DU1004" t="str">
            <v>31st of December</v>
          </cell>
          <cell r="DV1004" t="str">
            <v>ESG</v>
          </cell>
          <cell r="DW1004" t="str">
            <v>FIXED INCOME</v>
          </cell>
          <cell r="DX1004"/>
          <cell r="DY1004"/>
          <cell r="DZ1004" t="str">
            <v>ART 8</v>
          </cell>
          <cell r="EA1004" t="str">
            <v>CAT 2</v>
          </cell>
        </row>
        <row r="1005">
          <cell r="H1005" t="str">
            <v>LU2742533552</v>
          </cell>
          <cell r="I1005" t="str">
            <v>UCITS ETF</v>
          </cell>
          <cell r="J1005" t="str">
            <v>Distribution</v>
          </cell>
          <cell r="K1005" t="str">
            <v>EUR</v>
          </cell>
          <cell r="L1005" t="str">
            <v>EUR</v>
          </cell>
          <cell r="M1005" t="str">
            <v>No</v>
          </cell>
          <cell r="O1005" t="str">
            <v>Luxembourg</v>
          </cell>
          <cell r="P1005" t="str">
            <v>CH</v>
          </cell>
          <cell r="Q1005" t="str">
            <v>SIX Swiss Exchange</v>
          </cell>
          <cell r="R1005" t="str">
            <v>XSWX</v>
          </cell>
          <cell r="S1005">
            <v>45408</v>
          </cell>
          <cell r="T1005" t="str">
            <v xml:space="preserve">Not listed </v>
          </cell>
          <cell r="U1005" t="str">
            <v>NA</v>
          </cell>
          <cell r="V1005" t="str">
            <v>GBIEGI10</v>
          </cell>
          <cell r="W1005" t="str">
            <v>Share not hedged</v>
          </cell>
          <cell r="X1005" t="str">
            <v>GOD10 SE</v>
          </cell>
          <cell r="Y1005" t="str">
            <v>IGOD10</v>
          </cell>
          <cell r="Z1005" t="str">
            <v>XC000A4AGV88</v>
          </cell>
          <cell r="AA1005" t="str">
            <v>GOD10</v>
          </cell>
          <cell r="AB1005"/>
          <cell r="AC1005" t="str">
            <v>GOD10.S</v>
          </cell>
          <cell r="AD1005" t="str">
            <v>GOD10INAV=IHSM</v>
          </cell>
          <cell r="AE1005"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5" t="str">
            <v>please refer to another source</v>
          </cell>
          <cell r="AG1005" t="str">
            <v>please refer to another source</v>
          </cell>
          <cell r="AH1005" t="str">
            <v>Luxemburg SICAV</v>
          </cell>
          <cell r="AI1005" t="str">
            <v>J.P. Morgan ESG EMU Government Bond IG 10+ Year (TR) Index</v>
          </cell>
          <cell r="AJ1005" t="str">
            <v>Net Total Return</v>
          </cell>
          <cell r="AK1005" t="str">
            <v>EUR</v>
          </cell>
          <cell r="AM1005" t="str">
            <v>please refer to another source</v>
          </cell>
          <cell r="AN1005" t="str">
            <v>JP Morgan</v>
          </cell>
          <cell r="AO1005" t="str">
            <v>Europe</v>
          </cell>
          <cell r="AP1005" t="str">
            <v>Europe</v>
          </cell>
          <cell r="AQ1005" t="str">
            <v>AT, CH, DE, DK, ES, FR(+Euroclear), FI, IT**, NL, LU, SE, UK</v>
          </cell>
          <cell r="AR1005" t="str">
            <v>LU, AT, DE, FR(+Euroclear), IT**, NL, ES, SE, DK, FI, UK, CH</v>
          </cell>
          <cell r="AS1005" t="str">
            <v>Full or optimised replication</v>
          </cell>
          <cell r="AT1005" t="str">
            <v>Physical</v>
          </cell>
          <cell r="AU1005" t="str">
            <v>Optimized</v>
          </cell>
          <cell r="AV1005" t="str">
            <v>Bonds</v>
          </cell>
          <cell r="AW1005" t="str">
            <v>No</v>
          </cell>
          <cell r="AX1005" t="str">
            <v>Yes with UCITS V</v>
          </cell>
          <cell r="AY1005" t="str">
            <v>BNP Paribas Arbitrage</v>
          </cell>
          <cell r="AZ1005" t="str">
            <v>Primary market: Authorised Participants and Authorised Investors Secondary market: All</v>
          </cell>
          <cell r="BA1005" t="str">
            <v>Yes</v>
          </cell>
          <cell r="BF1005" t="str">
            <v>NA</v>
          </cell>
          <cell r="BG1005" t="str">
            <v>Daily</v>
          </cell>
          <cell r="BK1005" t="str">
            <v>Annually</v>
          </cell>
          <cell r="BR1005" t="str">
            <v>None</v>
          </cell>
          <cell r="BS1005" t="str">
            <v>-</v>
          </cell>
          <cell r="BT1005" t="str">
            <v>(D-1) 04:30 PM Paris time</v>
          </cell>
          <cell r="BU1005" t="str">
            <v>(D-1) 12:00 AM Paris time</v>
          </cell>
          <cell r="BV1005" t="str">
            <v>NA</v>
          </cell>
          <cell r="BW1005" t="str">
            <v>D</v>
          </cell>
          <cell r="BX1005" t="str">
            <v>D+1</v>
          </cell>
          <cell r="BY1005" t="str">
            <v>D+3</v>
          </cell>
          <cell r="BZ1005" t="str">
            <v>Please refer to PM</v>
          </cell>
          <cell r="CA1005" t="str">
            <v>Please refer to PM</v>
          </cell>
          <cell r="CB1005"/>
          <cell r="CC1005"/>
          <cell r="CD1005"/>
          <cell r="CE1005"/>
          <cell r="CF1005" t="str">
            <v>No</v>
          </cell>
          <cell r="CG1005" t="str">
            <v>NA</v>
          </cell>
          <cell r="CH1005" t="str">
            <v>NA</v>
          </cell>
          <cell r="CI1005" t="str">
            <v>No securities lending</v>
          </cell>
          <cell r="CJ1005" t="str">
            <v>NA</v>
          </cell>
          <cell r="CK1005" t="str">
            <v>No collateral</v>
          </cell>
          <cell r="CL1005" t="str">
            <v>No collateral</v>
          </cell>
          <cell r="CM1005" t="str">
            <v>No collateral</v>
          </cell>
          <cell r="CN1005" t="str">
            <v>No collateral</v>
          </cell>
          <cell r="CO1005" t="str">
            <v>No</v>
          </cell>
          <cell r="CP1005" t="str">
            <v>NA</v>
          </cell>
          <cell r="CQ1005" t="str">
            <v>NA</v>
          </cell>
          <cell r="CR1005" t="str">
            <v>No</v>
          </cell>
          <cell r="CS1005" t="str">
            <v>Luca Pagni</v>
          </cell>
          <cell r="CT1005"/>
          <cell r="CW1005" t="str">
            <v>NA</v>
          </cell>
          <cell r="CX1005">
            <v>134146439</v>
          </cell>
          <cell r="CY1005" t="str">
            <v>Yes</v>
          </cell>
          <cell r="CZ1005" t="str">
            <v>ESG</v>
          </cell>
          <cell r="DA1005"/>
          <cell r="DB1005" t="str">
            <v>No</v>
          </cell>
          <cell r="DC1005" t="str">
            <v>Other funds (no equities or &lt;25% equities)</v>
          </cell>
          <cell r="DD1005" t="str">
            <v>No</v>
          </cell>
          <cell r="DE1005" t="str">
            <v>No</v>
          </cell>
          <cell r="DF1005" t="str">
            <v>No</v>
          </cell>
          <cell r="DG1005">
            <v>3</v>
          </cell>
          <cell r="DH1005">
            <v>12</v>
          </cell>
          <cell r="DI1005"/>
          <cell r="DJ1005">
            <v>15</v>
          </cell>
          <cell r="DK1005">
            <v>15</v>
          </cell>
          <cell r="DL1005">
            <v>3</v>
          </cell>
          <cell r="DM1005"/>
          <cell r="DN1005">
            <v>12</v>
          </cell>
          <cell r="DO1005" t="str">
            <v>Primary market: Authorised Participants and Authorised Investors Secondary market: All</v>
          </cell>
          <cell r="DP1005" t="str">
            <v>None</v>
          </cell>
          <cell r="DQ1005" t="str">
            <v>BNP Paribas Securities Services Luxembourg</v>
          </cell>
          <cell r="DR1005" t="str">
            <v>BNP Paribas Securities Services Luxembourg</v>
          </cell>
          <cell r="DS1005" t="str">
            <v>in-house lawyers</v>
          </cell>
          <cell r="DT1005" t="str">
            <v>BNP Paribas Securities Services Luxembourg</v>
          </cell>
          <cell r="DU1005" t="str">
            <v>31st of December</v>
          </cell>
          <cell r="DV1005" t="str">
            <v>ESG</v>
          </cell>
          <cell r="DW1005" t="str">
            <v>FIXED INCOME</v>
          </cell>
          <cell r="DX1005"/>
          <cell r="DY1005"/>
          <cell r="DZ1005" t="str">
            <v>ART 8</v>
          </cell>
          <cell r="EA1005" t="str">
            <v>CAT 2</v>
          </cell>
        </row>
        <row r="1006">
          <cell r="H1006" t="str">
            <v>LU2742533800</v>
          </cell>
          <cell r="I1006" t="str">
            <v>Track Privilege</v>
          </cell>
          <cell r="J1006" t="str">
            <v>Capitalisation</v>
          </cell>
          <cell r="K1006" t="str">
            <v>EUR</v>
          </cell>
          <cell r="L1006" t="str">
            <v>EUR</v>
          </cell>
          <cell r="M1006" t="str">
            <v>No</v>
          </cell>
          <cell r="O1006" t="str">
            <v>Luxembourg</v>
          </cell>
          <cell r="P1006" t="str">
            <v>NA</v>
          </cell>
          <cell r="Q1006" t="str">
            <v>Not listed</v>
          </cell>
          <cell r="R1006" t="str">
            <v>NA</v>
          </cell>
          <cell r="S1006">
            <v>45408</v>
          </cell>
          <cell r="T1006" t="str">
            <v>Not listed</v>
          </cell>
          <cell r="U1006" t="str">
            <v>No</v>
          </cell>
          <cell r="V1006" t="str">
            <v>GBIEGI10</v>
          </cell>
          <cell r="W1006" t="str">
            <v>Share not hedged</v>
          </cell>
          <cell r="X1006" t="str">
            <v>BNPJETC LX</v>
          </cell>
          <cell r="Y1006"/>
          <cell r="Z1006"/>
          <cell r="AA1006" t="str">
            <v>BNPJETC</v>
          </cell>
          <cell r="AB1006"/>
          <cell r="AC1006"/>
          <cell r="AD1006"/>
          <cell r="AE1006"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6" t="str">
            <v>please refer to another source</v>
          </cell>
          <cell r="AG1006" t="str">
            <v>please refer to another source</v>
          </cell>
          <cell r="AH1006" t="str">
            <v>Luxemburg SICAV</v>
          </cell>
          <cell r="AI1006" t="str">
            <v>J.P. Morgan ESG EMU Government Bond IG 10+ Year (TR) Index</v>
          </cell>
          <cell r="AJ1006" t="str">
            <v>Net Total Return</v>
          </cell>
          <cell r="AK1006" t="str">
            <v>EUR</v>
          </cell>
          <cell r="AM1006" t="str">
            <v>please refer to another source</v>
          </cell>
          <cell r="AN1006" t="str">
            <v>JP Morgan</v>
          </cell>
          <cell r="AO1006" t="str">
            <v>Europe</v>
          </cell>
          <cell r="AP1006" t="str">
            <v>Europe</v>
          </cell>
          <cell r="AQ1006" t="str">
            <v>AT, CH, DE, DK, FR(+Euroclear), ES, FI, IT**,  NL, LU, SE, UK</v>
          </cell>
          <cell r="AR1006" t="str">
            <v>AT, CH, DE, DK, FR(+Euroclear), ES, FI, IT**,  NL, LU, SE, UK</v>
          </cell>
          <cell r="AS1006" t="str">
            <v>Full or optimised replication</v>
          </cell>
          <cell r="AT1006" t="str">
            <v>Physical</v>
          </cell>
          <cell r="AU1006" t="str">
            <v>Optimized</v>
          </cell>
          <cell r="AV1006" t="str">
            <v>Bonds</v>
          </cell>
          <cell r="AW1006" t="str">
            <v>No</v>
          </cell>
          <cell r="AX1006" t="str">
            <v>Yes with UCITS V</v>
          </cell>
          <cell r="AZ1006" t="str">
            <v>Distributors, Managers, All</v>
          </cell>
          <cell r="BA1006" t="str">
            <v>Yes</v>
          </cell>
          <cell r="BF1006" t="str">
            <v>NA</v>
          </cell>
          <cell r="BG1006" t="str">
            <v>Daily</v>
          </cell>
          <cell r="BK1006" t="str">
            <v>Reinvested</v>
          </cell>
          <cell r="BR1006" t="str">
            <v>None</v>
          </cell>
          <cell r="BS1006" t="str">
            <v>-</v>
          </cell>
          <cell r="BT1006" t="str">
            <v>(D-1) 04:30 PM Paris time</v>
          </cell>
          <cell r="BU1006" t="str">
            <v>(D-1) 12:00 AM Paris time</v>
          </cell>
          <cell r="BV1006" t="str">
            <v>NA</v>
          </cell>
          <cell r="BW1006" t="str">
            <v>D</v>
          </cell>
          <cell r="BX1006" t="str">
            <v>D+1</v>
          </cell>
          <cell r="BY1006" t="str">
            <v>D+3</v>
          </cell>
          <cell r="BZ1006" t="str">
            <v>Please refer to PM</v>
          </cell>
          <cell r="CA1006" t="str">
            <v>Please refer to PM</v>
          </cell>
          <cell r="CB1006"/>
          <cell r="CC1006"/>
          <cell r="CD1006"/>
          <cell r="CE1006"/>
          <cell r="CF1006" t="str">
            <v>No</v>
          </cell>
          <cell r="CG1006" t="str">
            <v>NA</v>
          </cell>
          <cell r="CH1006" t="str">
            <v>NA</v>
          </cell>
          <cell r="CI1006" t="str">
            <v>No securities lending</v>
          </cell>
          <cell r="CJ1006" t="str">
            <v>NA</v>
          </cell>
          <cell r="CK1006" t="str">
            <v>No collateral</v>
          </cell>
          <cell r="CL1006" t="str">
            <v>No collateral</v>
          </cell>
          <cell r="CM1006" t="str">
            <v>No collateral</v>
          </cell>
          <cell r="CN1006" t="str">
            <v>No collateral</v>
          </cell>
          <cell r="CO1006" t="str">
            <v>No</v>
          </cell>
          <cell r="CP1006" t="str">
            <v>NA</v>
          </cell>
          <cell r="CQ1006" t="str">
            <v>NA</v>
          </cell>
          <cell r="CR1006" t="str">
            <v>No</v>
          </cell>
          <cell r="CS1006" t="str">
            <v>Luca Pagni</v>
          </cell>
          <cell r="CT1006"/>
          <cell r="CV1006"/>
          <cell r="CW1006" t="str">
            <v>NA</v>
          </cell>
          <cell r="CX1006" t="str">
            <v>NA</v>
          </cell>
          <cell r="CY1006" t="str">
            <v>Yes</v>
          </cell>
          <cell r="CZ1006" t="str">
            <v>ESG</v>
          </cell>
          <cell r="DA1006"/>
          <cell r="DB1006" t="str">
            <v>No</v>
          </cell>
          <cell r="DC1006" t="str">
            <v>Other funds (no equities or &lt;25% equities)</v>
          </cell>
          <cell r="DD1006" t="str">
            <v>No</v>
          </cell>
          <cell r="DE1006" t="str">
            <v>No</v>
          </cell>
          <cell r="DF1006" t="str">
            <v>No</v>
          </cell>
          <cell r="DG1006">
            <v>3</v>
          </cell>
          <cell r="DH1006">
            <v>12</v>
          </cell>
          <cell r="DI1006">
            <v>5</v>
          </cell>
          <cell r="DJ1006">
            <v>20</v>
          </cell>
          <cell r="DK1006">
            <v>20</v>
          </cell>
          <cell r="DL1006">
            <v>3</v>
          </cell>
          <cell r="DM1006">
            <v>5</v>
          </cell>
          <cell r="DN1006">
            <v>12</v>
          </cell>
          <cell r="DO1006" t="str">
            <v>Distributors, Managers, All</v>
          </cell>
          <cell r="DP1006" t="str">
            <v>Distributors: None
Managers: None
Others: 100.000 per sub-fund</v>
          </cell>
          <cell r="DQ1006" t="str">
            <v>BNP Paribas Securities Services Luxembourg</v>
          </cell>
          <cell r="DR1006" t="str">
            <v>BNP Paribas Securities Services Luxembourg</v>
          </cell>
          <cell r="DS1006" t="str">
            <v>in-house lawyers</v>
          </cell>
          <cell r="DT1006" t="str">
            <v>BNP Paribas Securities Services Luxembourg</v>
          </cell>
          <cell r="DU1006" t="str">
            <v>31st of December</v>
          </cell>
          <cell r="DV1006" t="str">
            <v>ESG</v>
          </cell>
          <cell r="DW1006" t="str">
            <v>FIXED INCOME</v>
          </cell>
          <cell r="DX1006"/>
          <cell r="DY1006"/>
          <cell r="DZ1006" t="str">
            <v>ART 8</v>
          </cell>
          <cell r="EA1006" t="str">
            <v>CAT 2</v>
          </cell>
        </row>
        <row r="1007">
          <cell r="H1007" t="str">
            <v>LU2742533719</v>
          </cell>
          <cell r="I1007" t="str">
            <v>Track Privilege</v>
          </cell>
          <cell r="J1007" t="str">
            <v>Distribution</v>
          </cell>
          <cell r="K1007" t="str">
            <v>EUR</v>
          </cell>
          <cell r="L1007" t="str">
            <v>EUR</v>
          </cell>
          <cell r="M1007" t="str">
            <v>No</v>
          </cell>
          <cell r="O1007" t="str">
            <v>Luxembourg</v>
          </cell>
          <cell r="P1007" t="str">
            <v>NA</v>
          </cell>
          <cell r="Q1007" t="str">
            <v>Not listed</v>
          </cell>
          <cell r="R1007" t="str">
            <v>NA</v>
          </cell>
          <cell r="S1007">
            <v>45408</v>
          </cell>
          <cell r="T1007" t="str">
            <v>Not listed</v>
          </cell>
          <cell r="U1007" t="str">
            <v>No</v>
          </cell>
          <cell r="V1007" t="str">
            <v>GBIEGI10</v>
          </cell>
          <cell r="W1007" t="str">
            <v>Share not hedged</v>
          </cell>
          <cell r="X1007" t="str">
            <v>BNPJETP LX</v>
          </cell>
          <cell r="Y1007"/>
          <cell r="Z1007"/>
          <cell r="AA1007" t="str">
            <v>BNPJETP</v>
          </cell>
          <cell r="AB1007"/>
          <cell r="AC1007"/>
          <cell r="AD1007"/>
          <cell r="AE1007"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7" t="str">
            <v>please refer to another source</v>
          </cell>
          <cell r="AG1007" t="str">
            <v>please refer to another source</v>
          </cell>
          <cell r="AH1007" t="str">
            <v>Luxemburg SICAV</v>
          </cell>
          <cell r="AI1007" t="str">
            <v>J.P. Morgan ESG EMU Government Bond IG 10+ Year (TR) Index</v>
          </cell>
          <cell r="AJ1007" t="str">
            <v>Net Total Return</v>
          </cell>
          <cell r="AK1007" t="str">
            <v>EUR</v>
          </cell>
          <cell r="AM1007" t="str">
            <v>please refer to another source</v>
          </cell>
          <cell r="AN1007" t="str">
            <v>JP Morgan</v>
          </cell>
          <cell r="AO1007" t="str">
            <v>Europe</v>
          </cell>
          <cell r="AP1007" t="str">
            <v>Europe</v>
          </cell>
          <cell r="AQ1007" t="str">
            <v>AT, CH, DE, DK, FR(+Euroclear), ES, FI, IT**, NL, LU, SE, UK</v>
          </cell>
          <cell r="AR1007" t="str">
            <v>AT, CH, DE, DK, FR(+Euroclear), ES, FI, IT**, NL, LU, SE, UK</v>
          </cell>
          <cell r="AS1007" t="str">
            <v>Full or optimised replication</v>
          </cell>
          <cell r="AT1007" t="str">
            <v>Physical</v>
          </cell>
          <cell r="AU1007" t="str">
            <v>Optimized</v>
          </cell>
          <cell r="AV1007" t="str">
            <v>Bonds</v>
          </cell>
          <cell r="AW1007" t="str">
            <v>No</v>
          </cell>
          <cell r="AX1007" t="str">
            <v>Yes with UCITS V</v>
          </cell>
          <cell r="AZ1007" t="str">
            <v>Distributors, Managers, All</v>
          </cell>
          <cell r="BA1007" t="str">
            <v>Yes</v>
          </cell>
          <cell r="BF1007" t="str">
            <v>NA</v>
          </cell>
          <cell r="BG1007" t="str">
            <v>Daily</v>
          </cell>
          <cell r="BK1007" t="str">
            <v>Annually</v>
          </cell>
          <cell r="BR1007" t="str">
            <v>None</v>
          </cell>
          <cell r="BS1007" t="str">
            <v>-</v>
          </cell>
          <cell r="BT1007" t="str">
            <v>(D-1) 04:30 PM Paris time</v>
          </cell>
          <cell r="BU1007" t="str">
            <v>(D-1) 12:00 AM Paris time</v>
          </cell>
          <cell r="BV1007" t="str">
            <v>NA</v>
          </cell>
          <cell r="BW1007" t="str">
            <v>D</v>
          </cell>
          <cell r="BX1007" t="str">
            <v>D+1</v>
          </cell>
          <cell r="BY1007" t="str">
            <v>D+3</v>
          </cell>
          <cell r="BZ1007" t="str">
            <v>Please refer to PM</v>
          </cell>
          <cell r="CA1007" t="str">
            <v>Please refer to PM</v>
          </cell>
          <cell r="CB1007"/>
          <cell r="CC1007"/>
          <cell r="CD1007"/>
          <cell r="CE1007"/>
          <cell r="CF1007" t="str">
            <v>No</v>
          </cell>
          <cell r="CG1007" t="str">
            <v>NA</v>
          </cell>
          <cell r="CH1007" t="str">
            <v>NA</v>
          </cell>
          <cell r="CI1007" t="str">
            <v>No securities lending</v>
          </cell>
          <cell r="CJ1007" t="str">
            <v>NA</v>
          </cell>
          <cell r="CK1007" t="str">
            <v>No collateral</v>
          </cell>
          <cell r="CL1007" t="str">
            <v>No collateral</v>
          </cell>
          <cell r="CM1007" t="str">
            <v>No collateral</v>
          </cell>
          <cell r="CN1007" t="str">
            <v>No collateral</v>
          </cell>
          <cell r="CO1007" t="str">
            <v>No</v>
          </cell>
          <cell r="CP1007" t="str">
            <v>NA</v>
          </cell>
          <cell r="CQ1007" t="str">
            <v>NA</v>
          </cell>
          <cell r="CR1007" t="str">
            <v>No</v>
          </cell>
          <cell r="CS1007" t="str">
            <v>Luca Pagni</v>
          </cell>
          <cell r="CT1007"/>
          <cell r="CV1007"/>
          <cell r="CW1007" t="str">
            <v>NA</v>
          </cell>
          <cell r="CX1007" t="str">
            <v>NA</v>
          </cell>
          <cell r="CY1007" t="str">
            <v>Yes</v>
          </cell>
          <cell r="CZ1007" t="str">
            <v>ESG</v>
          </cell>
          <cell r="DA1007"/>
          <cell r="DB1007" t="str">
            <v>No</v>
          </cell>
          <cell r="DC1007" t="str">
            <v>Other funds (no equities or &lt;25% equities)</v>
          </cell>
          <cell r="DD1007" t="str">
            <v>No</v>
          </cell>
          <cell r="DE1007" t="str">
            <v>No</v>
          </cell>
          <cell r="DF1007" t="str">
            <v>No</v>
          </cell>
          <cell r="DG1007">
            <v>3</v>
          </cell>
          <cell r="DH1007">
            <v>12</v>
          </cell>
          <cell r="DI1007">
            <v>5</v>
          </cell>
          <cell r="DJ1007">
            <v>20</v>
          </cell>
          <cell r="DK1007">
            <v>20</v>
          </cell>
          <cell r="DL1007">
            <v>3</v>
          </cell>
          <cell r="DM1007">
            <v>5</v>
          </cell>
          <cell r="DN1007">
            <v>12</v>
          </cell>
          <cell r="DO1007" t="str">
            <v>Distributors, Managers, All</v>
          </cell>
          <cell r="DP1007" t="str">
            <v>Distributors: None
Managers: None
Others: 100.000 per sub-fund</v>
          </cell>
          <cell r="DQ1007" t="str">
            <v>BNP Paribas Securities Services Luxembourg</v>
          </cell>
          <cell r="DR1007" t="str">
            <v>BNP Paribas Securities Services Luxembourg</v>
          </cell>
          <cell r="DS1007" t="str">
            <v>in-house lawyers</v>
          </cell>
          <cell r="DT1007" t="str">
            <v>BNP Paribas Securities Services Luxembourg</v>
          </cell>
          <cell r="DU1007" t="str">
            <v>31st of December</v>
          </cell>
          <cell r="DV1007" t="str">
            <v>ESG</v>
          </cell>
          <cell r="DW1007" t="str">
            <v>FIXED INCOME</v>
          </cell>
          <cell r="DX1007"/>
          <cell r="DY1007"/>
          <cell r="DZ1007" t="str">
            <v>ART 8</v>
          </cell>
          <cell r="EA1007" t="str">
            <v>CAT 2</v>
          </cell>
        </row>
        <row r="1008">
          <cell r="H1008" t="str">
            <v>LU2746088975</v>
          </cell>
          <cell r="I1008" t="str">
            <v>Track X</v>
          </cell>
          <cell r="J1008" t="str">
            <v>Capitalisation</v>
          </cell>
          <cell r="K1008" t="str">
            <v>EUR</v>
          </cell>
          <cell r="L1008" t="str">
            <v>EUR</v>
          </cell>
          <cell r="M1008" t="str">
            <v>No</v>
          </cell>
          <cell r="O1008" t="str">
            <v>Luxembourg</v>
          </cell>
          <cell r="P1008" t="str">
            <v>NA</v>
          </cell>
          <cell r="Q1008" t="str">
            <v>NA</v>
          </cell>
          <cell r="R1008" t="str">
            <v>NA</v>
          </cell>
          <cell r="S1008" t="str">
            <v>Not yet launched</v>
          </cell>
          <cell r="T1008" t="str">
            <v>Not listed</v>
          </cell>
          <cell r="U1008" t="str">
            <v>No</v>
          </cell>
          <cell r="V1008" t="str">
            <v>GBIEGI10</v>
          </cell>
          <cell r="W1008" t="str">
            <v>Share not hedged</v>
          </cell>
          <cell r="X1008"/>
          <cell r="Y1008"/>
          <cell r="Z1008"/>
          <cell r="AA1008"/>
          <cell r="AB1008"/>
          <cell r="AC1008"/>
          <cell r="AD1008"/>
          <cell r="AE1008"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8" t="str">
            <v>please refer to another source</v>
          </cell>
          <cell r="AG1008" t="str">
            <v>please refer to another source</v>
          </cell>
          <cell r="AH1008" t="str">
            <v>Luxemburg SICAV</v>
          </cell>
          <cell r="AI1008" t="str">
            <v>J.P. Morgan ESG EMU Government Bond IG 10+ Year (TR) Index</v>
          </cell>
          <cell r="AJ1008" t="str">
            <v>Net Total Return</v>
          </cell>
          <cell r="AK1008" t="str">
            <v>EUR</v>
          </cell>
          <cell r="AM1008" t="str">
            <v>please refer to another source</v>
          </cell>
          <cell r="AN1008" t="str">
            <v>JP Morgan</v>
          </cell>
          <cell r="AO1008" t="str">
            <v>Europe</v>
          </cell>
          <cell r="AP1008" t="str">
            <v>Europe</v>
          </cell>
          <cell r="AR1008" t="str">
            <v>LU, AT, DE, FR(+Euroclear), IT**, NL, ES, SE, DK, FI, UK, CH</v>
          </cell>
          <cell r="AS1008" t="str">
            <v>Full or optimised replication</v>
          </cell>
          <cell r="AT1008" t="str">
            <v>Physical</v>
          </cell>
          <cell r="AU1008" t="str">
            <v>Optimized</v>
          </cell>
          <cell r="AV1008" t="str">
            <v>Bonds</v>
          </cell>
          <cell r="AW1008" t="str">
            <v>No</v>
          </cell>
          <cell r="AX1008" t="str">
            <v>Yes with UCITS V</v>
          </cell>
          <cell r="AZ1008" t="str">
            <v>Authorised Investors</v>
          </cell>
          <cell r="BA1008" t="str">
            <v>Yes</v>
          </cell>
          <cell r="BF1008" t="str">
            <v>NA</v>
          </cell>
          <cell r="BG1008" t="str">
            <v>Daily</v>
          </cell>
          <cell r="BK1008" t="str">
            <v>Reinvested</v>
          </cell>
          <cell r="BR1008" t="str">
            <v>None</v>
          </cell>
          <cell r="BS1008" t="str">
            <v>-</v>
          </cell>
          <cell r="BT1008" t="str">
            <v>(D-1) 04:30 PM Paris time</v>
          </cell>
          <cell r="BU1008" t="str">
            <v>(D-1) 12:00 AM Paris time</v>
          </cell>
          <cell r="BV1008" t="str">
            <v>NA</v>
          </cell>
          <cell r="BW1008" t="str">
            <v>D</v>
          </cell>
          <cell r="BX1008" t="str">
            <v>D+1</v>
          </cell>
          <cell r="BY1008" t="str">
            <v>D+3</v>
          </cell>
          <cell r="BZ1008" t="str">
            <v>Please refer to PM</v>
          </cell>
          <cell r="CA1008" t="str">
            <v>Please refer to PM</v>
          </cell>
          <cell r="CB1008"/>
          <cell r="CC1008"/>
          <cell r="CD1008"/>
          <cell r="CE1008"/>
          <cell r="CF1008" t="str">
            <v>No</v>
          </cell>
          <cell r="CG1008" t="str">
            <v>NA</v>
          </cell>
          <cell r="CH1008" t="str">
            <v>NA</v>
          </cell>
          <cell r="CI1008" t="str">
            <v>No securities lending</v>
          </cell>
          <cell r="CJ1008" t="str">
            <v>NA</v>
          </cell>
          <cell r="CK1008" t="str">
            <v>No collateral</v>
          </cell>
          <cell r="CL1008" t="str">
            <v>No collateral</v>
          </cell>
          <cell r="CM1008" t="str">
            <v>No collateral</v>
          </cell>
          <cell r="CN1008" t="str">
            <v>No collateral</v>
          </cell>
          <cell r="CO1008" t="str">
            <v>No</v>
          </cell>
          <cell r="CP1008" t="str">
            <v>NA</v>
          </cell>
          <cell r="CQ1008" t="str">
            <v>NA</v>
          </cell>
          <cell r="CR1008" t="str">
            <v>No</v>
          </cell>
          <cell r="CS1008" t="str">
            <v>Luca Pagni</v>
          </cell>
          <cell r="CT1008"/>
          <cell r="CV1008"/>
          <cell r="CW1008" t="str">
            <v>NA</v>
          </cell>
          <cell r="CX1008" t="str">
            <v>NA</v>
          </cell>
          <cell r="CY1008" t="str">
            <v>Yes</v>
          </cell>
          <cell r="CZ1008" t="str">
            <v>ESG</v>
          </cell>
          <cell r="DA1008"/>
          <cell r="DB1008" t="str">
            <v>No</v>
          </cell>
          <cell r="DC1008" t="str">
            <v>Other funds (no equities or &lt;25% equities)</v>
          </cell>
          <cell r="DD1008" t="str">
            <v>No</v>
          </cell>
          <cell r="DE1008" t="str">
            <v>No</v>
          </cell>
          <cell r="DF1008" t="str">
            <v>No</v>
          </cell>
          <cell r="DG1008"/>
          <cell r="DH1008"/>
          <cell r="DI1008"/>
          <cell r="DJ1008"/>
          <cell r="DK1008"/>
          <cell r="DL1008"/>
          <cell r="DM1008"/>
          <cell r="DN1008"/>
          <cell r="DO1008" t="str">
            <v>Authorised Investors</v>
          </cell>
          <cell r="DP1008" t="str">
            <v>None</v>
          </cell>
          <cell r="DQ1008" t="str">
            <v>BNP Paribas Securities Services Luxembourg</v>
          </cell>
          <cell r="DR1008" t="str">
            <v>BNP Paribas Securities Services Luxembourg</v>
          </cell>
          <cell r="DS1008" t="str">
            <v>in-house lawyers</v>
          </cell>
          <cell r="DT1008" t="str">
            <v>BNP Paribas Securities Services Luxembourg</v>
          </cell>
          <cell r="DU1008" t="str">
            <v>31st of December</v>
          </cell>
          <cell r="DV1008" t="str">
            <v>ESG</v>
          </cell>
          <cell r="DW1008" t="str">
            <v>FIXED INCOME</v>
          </cell>
          <cell r="DX1008"/>
          <cell r="DY1008"/>
          <cell r="DZ1008" t="str">
            <v>ART 8</v>
          </cell>
          <cell r="EA1008" t="str">
            <v>CAT 2</v>
          </cell>
        </row>
        <row r="1009">
          <cell r="H1009" t="str">
            <v>LU2742534014</v>
          </cell>
          <cell r="I1009" t="str">
            <v>Track I</v>
          </cell>
          <cell r="J1009" t="str">
            <v>Capitalisation</v>
          </cell>
          <cell r="K1009" t="str">
            <v>EUR</v>
          </cell>
          <cell r="L1009" t="str">
            <v>EUR</v>
          </cell>
          <cell r="M1009" t="str">
            <v>No</v>
          </cell>
          <cell r="O1009" t="str">
            <v>Luxembourg</v>
          </cell>
          <cell r="P1009" t="str">
            <v>NA</v>
          </cell>
          <cell r="Q1009" t="str">
            <v>NA</v>
          </cell>
          <cell r="R1009" t="str">
            <v>NA</v>
          </cell>
          <cell r="S1009" t="str">
            <v>Not yet launched</v>
          </cell>
          <cell r="T1009" t="str">
            <v>Not listed</v>
          </cell>
          <cell r="U1009" t="str">
            <v>No</v>
          </cell>
          <cell r="V1009" t="str">
            <v>GBIEGI10</v>
          </cell>
          <cell r="W1009" t="str">
            <v>Share not hedged</v>
          </cell>
          <cell r="X1009"/>
          <cell r="Y1009"/>
          <cell r="Z1009"/>
          <cell r="AA1009"/>
          <cell r="AB1009"/>
          <cell r="AC1009"/>
          <cell r="AD1009"/>
          <cell r="AE1009"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009" t="str">
            <v>please refer to another source</v>
          </cell>
          <cell r="AG1009" t="str">
            <v>please refer to another source</v>
          </cell>
          <cell r="AH1009" t="str">
            <v>Luxemburg SICAV</v>
          </cell>
          <cell r="AI1009" t="str">
            <v>J.P. Morgan ESG EMU Government Bond IG 10+ Year (TR) Index</v>
          </cell>
          <cell r="AJ1009" t="str">
            <v>Net Total Return</v>
          </cell>
          <cell r="AK1009" t="str">
            <v>EUR</v>
          </cell>
          <cell r="AM1009" t="str">
            <v>please refer to another source</v>
          </cell>
          <cell r="AN1009" t="str">
            <v>JP Morgan</v>
          </cell>
          <cell r="AO1009" t="str">
            <v>Europe</v>
          </cell>
          <cell r="AP1009" t="str">
            <v>Europe</v>
          </cell>
          <cell r="AR1009" t="str">
            <v>LU, AT, DE, FR(+Euroclear), IT**, NL, ES, SE, DK, FI, UK, CH</v>
          </cell>
          <cell r="AS1009" t="str">
            <v>Full or optimised replication</v>
          </cell>
          <cell r="AT1009" t="str">
            <v>Physical</v>
          </cell>
          <cell r="AU1009" t="str">
            <v>Optimized</v>
          </cell>
          <cell r="AV1009" t="str">
            <v>Bonds</v>
          </cell>
          <cell r="AW1009" t="str">
            <v>No</v>
          </cell>
          <cell r="AX1009" t="str">
            <v>Yes with UCITS V</v>
          </cell>
          <cell r="AZ1009" t="str">
            <v>Authorised Investors</v>
          </cell>
          <cell r="BA1009" t="str">
            <v>Yes</v>
          </cell>
          <cell r="BF1009" t="str">
            <v>NA</v>
          </cell>
          <cell r="BG1009" t="str">
            <v>Daily</v>
          </cell>
          <cell r="BK1009" t="str">
            <v>Reinvested</v>
          </cell>
          <cell r="BR1009" t="str">
            <v>None</v>
          </cell>
          <cell r="BS1009" t="str">
            <v>-</v>
          </cell>
          <cell r="BT1009" t="str">
            <v>(D-1) 04:30 PM Paris time</v>
          </cell>
          <cell r="BU1009" t="str">
            <v>(D-1) 12:00 AM Paris time</v>
          </cell>
          <cell r="BV1009" t="str">
            <v>NA</v>
          </cell>
          <cell r="BW1009" t="str">
            <v>D</v>
          </cell>
          <cell r="BX1009" t="str">
            <v>D+1</v>
          </cell>
          <cell r="BY1009" t="str">
            <v>D+3</v>
          </cell>
          <cell r="BZ1009" t="str">
            <v>Please refer to PM</v>
          </cell>
          <cell r="CA1009" t="str">
            <v>Please refer to PM</v>
          </cell>
          <cell r="CB1009"/>
          <cell r="CC1009"/>
          <cell r="CD1009"/>
          <cell r="CE1009"/>
          <cell r="CF1009" t="str">
            <v>No</v>
          </cell>
          <cell r="CG1009" t="str">
            <v>NA</v>
          </cell>
          <cell r="CH1009" t="str">
            <v>NA</v>
          </cell>
          <cell r="CI1009" t="str">
            <v>No securities lending</v>
          </cell>
          <cell r="CJ1009" t="str">
            <v>NA</v>
          </cell>
          <cell r="CK1009" t="str">
            <v>No collateral</v>
          </cell>
          <cell r="CL1009" t="str">
            <v>No collateral</v>
          </cell>
          <cell r="CM1009" t="str">
            <v>No collateral</v>
          </cell>
          <cell r="CN1009" t="str">
            <v>No collateral</v>
          </cell>
          <cell r="CO1009" t="str">
            <v>No</v>
          </cell>
          <cell r="CP1009" t="str">
            <v>NA</v>
          </cell>
          <cell r="CQ1009" t="str">
            <v>NA</v>
          </cell>
          <cell r="CR1009" t="str">
            <v>No</v>
          </cell>
          <cell r="CS1009" t="str">
            <v>Luca Pagni</v>
          </cell>
          <cell r="CT1009"/>
          <cell r="CV1009"/>
          <cell r="CW1009" t="str">
            <v>NA</v>
          </cell>
          <cell r="CX1009" t="str">
            <v>NA</v>
          </cell>
          <cell r="CY1009" t="str">
            <v>Yes</v>
          </cell>
          <cell r="CZ1009" t="str">
            <v>ESG</v>
          </cell>
          <cell r="DA1009"/>
          <cell r="DB1009" t="str">
            <v>No</v>
          </cell>
          <cell r="DC1009" t="str">
            <v>Other funds (no equities or &lt;25% equities)</v>
          </cell>
          <cell r="DD1009" t="str">
            <v>No</v>
          </cell>
          <cell r="DE1009" t="str">
            <v>No</v>
          </cell>
          <cell r="DF1009" t="str">
            <v>No</v>
          </cell>
          <cell r="DG1009"/>
          <cell r="DH1009"/>
          <cell r="DI1009"/>
          <cell r="DJ1009"/>
          <cell r="DK1009"/>
          <cell r="DL1009"/>
          <cell r="DM1009"/>
          <cell r="DN1009"/>
          <cell r="DO1009" t="str">
            <v>Authorised Investors</v>
          </cell>
          <cell r="DP1009" t="str">
            <v>None</v>
          </cell>
          <cell r="DQ1009" t="str">
            <v>BNP Paribas Securities Services Luxembourg</v>
          </cell>
          <cell r="DR1009" t="str">
            <v>BNP Paribas Securities Services Luxembourg</v>
          </cell>
          <cell r="DS1009" t="str">
            <v>in-house lawyers</v>
          </cell>
          <cell r="DT1009" t="str">
            <v>BNP Paribas Securities Services Luxembourg</v>
          </cell>
          <cell r="DU1009" t="str">
            <v>31st of December</v>
          </cell>
          <cell r="DV1009" t="str">
            <v>ESG</v>
          </cell>
          <cell r="DW1009" t="str">
            <v>FIXED INCOME</v>
          </cell>
          <cell r="DX1009"/>
          <cell r="DY1009"/>
          <cell r="DZ1009" t="str">
            <v>ART 8</v>
          </cell>
          <cell r="EA1009" t="str">
            <v>CAT 2</v>
          </cell>
        </row>
        <row r="1010">
          <cell r="H1010" t="str">
            <v>LU2742532745</v>
          </cell>
          <cell r="I1010" t="str">
            <v>UCITS ETF</v>
          </cell>
          <cell r="J1010" t="str">
            <v>Distribution</v>
          </cell>
          <cell r="K1010" t="str">
            <v>EUR</v>
          </cell>
          <cell r="L1010" t="str">
            <v>EUR</v>
          </cell>
          <cell r="M1010" t="str">
            <v>No</v>
          </cell>
          <cell r="O1010" t="str">
            <v>Luxembourg</v>
          </cell>
          <cell r="P1010" t="str">
            <v>FR</v>
          </cell>
          <cell r="Q1010" t="str">
            <v>Euronext Paris</v>
          </cell>
          <cell r="R1010" t="str">
            <v>XPAR</v>
          </cell>
          <cell r="S1010">
            <v>45419</v>
          </cell>
          <cell r="T1010">
            <v>45454</v>
          </cell>
          <cell r="U1010" t="str">
            <v>Yes</v>
          </cell>
          <cell r="V1010" t="str">
            <v>I38479</v>
          </cell>
          <cell r="W1010" t="str">
            <v>Share not hedged</v>
          </cell>
          <cell r="X1010" t="str">
            <v>SRID7 FP</v>
          </cell>
          <cell r="Y1010" t="str">
            <v>ISRID7</v>
          </cell>
          <cell r="Z1010" t="str">
            <v>XC000A4AGV96</v>
          </cell>
          <cell r="AA1010" t="str">
            <v>SRID7</v>
          </cell>
          <cell r="AB1010"/>
          <cell r="AC1010" t="str">
            <v>SRID7.PA</v>
          </cell>
          <cell r="AD1010" t="str">
            <v>SRID7INAV=IHSM</v>
          </cell>
          <cell r="AE1010"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0" t="str">
            <v>please refer to another source</v>
          </cell>
          <cell r="AG1010" t="str">
            <v>please refer to another source</v>
          </cell>
          <cell r="AH1010" t="str">
            <v>Luxemburg SICAV</v>
          </cell>
          <cell r="AI1010" t="str">
            <v>Bloomberg MSCI 7-10 Year Euro Corporate SRI Sustainable Select Ex Fossil Fuel PAB (NTR) Index</v>
          </cell>
          <cell r="AJ1010" t="str">
            <v>Net Total Return</v>
          </cell>
          <cell r="AK1010" t="str">
            <v>EUR</v>
          </cell>
          <cell r="AM1010" t="str">
            <v>please refer to another source</v>
          </cell>
          <cell r="AN1010" t="str">
            <v xml:space="preserve">Bloomberg </v>
          </cell>
          <cell r="AO1010" t="str">
            <v>Global</v>
          </cell>
          <cell r="AP1010" t="str">
            <v>Europe</v>
          </cell>
          <cell r="AQ1010" t="str">
            <v>LU, AT, CH, DE, DK, ES, FR(+Euroclear), IT**, FI, NL, SE, UK</v>
          </cell>
          <cell r="AR1010" t="str">
            <v>LU, AT, DE, FR(+Euroclear), IT (light), NL, ES, SE, DK, FI, UK, CH</v>
          </cell>
          <cell r="AS1010" t="str">
            <v>Full or optimised replication</v>
          </cell>
          <cell r="AT1010" t="str">
            <v>Physical</v>
          </cell>
          <cell r="AU1010" t="str">
            <v>Optimized</v>
          </cell>
          <cell r="AV1010" t="str">
            <v>Bonds</v>
          </cell>
          <cell r="AW1010" t="str">
            <v>No</v>
          </cell>
          <cell r="AX1010" t="str">
            <v>Yes with UCITS V</v>
          </cell>
          <cell r="AY1010" t="str">
            <v>BNP Paribas Arbitrage</v>
          </cell>
          <cell r="AZ1010" t="str">
            <v>Primary market: Authorised Participants and Authorised Investors Secondary market: All</v>
          </cell>
          <cell r="BA1010" t="str">
            <v>Yes</v>
          </cell>
          <cell r="BF1010" t="str">
            <v>NA</v>
          </cell>
          <cell r="BG1010" t="str">
            <v>Daily</v>
          </cell>
          <cell r="BK1010" t="str">
            <v>Annually</v>
          </cell>
          <cell r="BR1010" t="str">
            <v>None</v>
          </cell>
          <cell r="BS1010" t="str">
            <v>-</v>
          </cell>
          <cell r="BT1010" t="str">
            <v>(D-1) 04:30 PM Paris time</v>
          </cell>
          <cell r="BU1010" t="str">
            <v>(D-1) 12:00 AM Paris time</v>
          </cell>
          <cell r="BV1010" t="str">
            <v>NA</v>
          </cell>
          <cell r="BW1010" t="str">
            <v>D</v>
          </cell>
          <cell r="BX1010" t="str">
            <v>D+1</v>
          </cell>
          <cell r="BY1010" t="str">
            <v>D+3</v>
          </cell>
          <cell r="BZ1010" t="str">
            <v>Please refer to PM</v>
          </cell>
          <cell r="CA1010" t="str">
            <v>Please refer to PM</v>
          </cell>
          <cell r="CB1010"/>
          <cell r="CC1010"/>
          <cell r="CD1010"/>
          <cell r="CE1010"/>
          <cell r="CF1010" t="str">
            <v>No</v>
          </cell>
          <cell r="CG1010" t="str">
            <v>NA</v>
          </cell>
          <cell r="CH1010" t="str">
            <v>NA</v>
          </cell>
          <cell r="CI1010" t="str">
            <v>No securities lending</v>
          </cell>
          <cell r="CJ1010" t="str">
            <v>NA</v>
          </cell>
          <cell r="CK1010" t="str">
            <v>No collateral</v>
          </cell>
          <cell r="CL1010" t="str">
            <v>No collateral</v>
          </cell>
          <cell r="CM1010" t="str">
            <v>No collateral</v>
          </cell>
          <cell r="CN1010" t="str">
            <v>No collateral</v>
          </cell>
          <cell r="CO1010" t="str">
            <v>No</v>
          </cell>
          <cell r="CP1010" t="str">
            <v>NA</v>
          </cell>
          <cell r="CQ1010" t="str">
            <v>NA</v>
          </cell>
          <cell r="CR1010" t="str">
            <v>No</v>
          </cell>
          <cell r="CS1010" t="str">
            <v>Luca Pagni</v>
          </cell>
          <cell r="CT1010"/>
          <cell r="CV1010"/>
          <cell r="CW1010" t="str">
            <v>NA</v>
          </cell>
          <cell r="CX1010" t="str">
            <v>NA</v>
          </cell>
          <cell r="CY1010" t="str">
            <v>Yes</v>
          </cell>
          <cell r="CZ1010" t="str">
            <v>ESG</v>
          </cell>
          <cell r="DA1010"/>
          <cell r="DB1010" t="str">
            <v>No</v>
          </cell>
          <cell r="DC1010" t="str">
            <v>Other funds (no equities or &lt;25% equities)</v>
          </cell>
          <cell r="DD1010" t="str">
            <v>No</v>
          </cell>
          <cell r="DE1010" t="str">
            <v>No</v>
          </cell>
          <cell r="DF1010" t="str">
            <v>No</v>
          </cell>
          <cell r="DG1010">
            <v>3</v>
          </cell>
          <cell r="DH1010">
            <v>12</v>
          </cell>
          <cell r="DI1010"/>
          <cell r="DJ1010">
            <v>15</v>
          </cell>
          <cell r="DK1010">
            <v>15</v>
          </cell>
          <cell r="DL1010">
            <v>3</v>
          </cell>
          <cell r="DM1010"/>
          <cell r="DN1010">
            <v>12</v>
          </cell>
          <cell r="DO1010" t="str">
            <v>Primary market: Authorised Participants and Authorised Investors Secondary market: All</v>
          </cell>
          <cell r="DP1010" t="str">
            <v>None</v>
          </cell>
          <cell r="DQ1010" t="str">
            <v>BNP Paribas Securities Services Luxembourg</v>
          </cell>
          <cell r="DR1010" t="str">
            <v>BNP Paribas Securities Services Luxembourg</v>
          </cell>
          <cell r="DS1010" t="str">
            <v>in-house lawyers</v>
          </cell>
          <cell r="DT1010" t="str">
            <v>BNP Paribas Securities Services Luxembourg</v>
          </cell>
          <cell r="DU1010" t="str">
            <v>31st of December</v>
          </cell>
          <cell r="DV1010" t="str">
            <v>ESG</v>
          </cell>
          <cell r="DW1010" t="str">
            <v>FIXED INCOME</v>
          </cell>
          <cell r="DX1010"/>
          <cell r="DY1010"/>
          <cell r="DZ1010" t="str">
            <v>ART 8</v>
          </cell>
          <cell r="EA1010" t="str">
            <v>CAT 1</v>
          </cell>
        </row>
        <row r="1011">
          <cell r="H1011" t="str">
            <v>LU2742532745</v>
          </cell>
          <cell r="I1011" t="str">
            <v>UCITS ETF</v>
          </cell>
          <cell r="J1011" t="str">
            <v>Distribution</v>
          </cell>
          <cell r="K1011" t="str">
            <v>EUR</v>
          </cell>
          <cell r="L1011" t="str">
            <v>EUR</v>
          </cell>
          <cell r="M1011" t="str">
            <v>No</v>
          </cell>
          <cell r="O1011" t="str">
            <v>Luxembourg</v>
          </cell>
          <cell r="P1011" t="str">
            <v>DE</v>
          </cell>
          <cell r="Q1011" t="str">
            <v>Xetra</v>
          </cell>
          <cell r="R1011" t="str">
            <v>XETR</v>
          </cell>
          <cell r="S1011">
            <v>45419</v>
          </cell>
          <cell r="T1011">
            <v>45454</v>
          </cell>
          <cell r="U1011" t="str">
            <v>No</v>
          </cell>
          <cell r="V1011" t="str">
            <v>I38479</v>
          </cell>
          <cell r="W1011" t="str">
            <v>Share not hedged</v>
          </cell>
          <cell r="X1011" t="str">
            <v>BJLT GY</v>
          </cell>
          <cell r="Y1011" t="str">
            <v>ISRID7</v>
          </cell>
          <cell r="Z1011" t="str">
            <v>XC000A4AGV96</v>
          </cell>
          <cell r="AA1011" t="str">
            <v>BJLT</v>
          </cell>
          <cell r="AB1011"/>
          <cell r="AC1011" t="str">
            <v>BJLT.DE</v>
          </cell>
          <cell r="AD1011" t="str">
            <v>SRID7INAV=IHSM</v>
          </cell>
          <cell r="AE1011"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1" t="str">
            <v>please refer to another source</v>
          </cell>
          <cell r="AG1011" t="str">
            <v>please refer to another source</v>
          </cell>
          <cell r="AH1011" t="str">
            <v>Luxemburg SICAV</v>
          </cell>
          <cell r="AI1011" t="str">
            <v>Bloomberg MSCI 7-10 Year Euro Corporate SRI Sustainable Select Ex Fossil Fuel PAB (NTR) Index</v>
          </cell>
          <cell r="AJ1011" t="str">
            <v>Net Total Return</v>
          </cell>
          <cell r="AK1011" t="str">
            <v>EUR</v>
          </cell>
          <cell r="AM1011" t="str">
            <v>please refer to another source</v>
          </cell>
          <cell r="AN1011" t="str">
            <v xml:space="preserve">Bloomberg </v>
          </cell>
          <cell r="AO1011" t="str">
            <v>Global</v>
          </cell>
          <cell r="AP1011" t="str">
            <v>Europe</v>
          </cell>
          <cell r="AQ1011" t="str">
            <v>LU, AT, CH, DE, DK, ES, FR(+Euroclear), IT**, FI, NL, SE, UK</v>
          </cell>
          <cell r="AR1011" t="str">
            <v>LU, AT, DE, FR(+Euroclear), IT (light), NL, ES, SE, DK, FI, UK, CH</v>
          </cell>
          <cell r="AS1011" t="str">
            <v>Full or optimised replication</v>
          </cell>
          <cell r="AT1011" t="str">
            <v>Physical</v>
          </cell>
          <cell r="AU1011" t="str">
            <v>Optimized</v>
          </cell>
          <cell r="AV1011" t="str">
            <v>Bonds</v>
          </cell>
          <cell r="AW1011" t="str">
            <v>No</v>
          </cell>
          <cell r="AX1011" t="str">
            <v>Yes with UCITS V</v>
          </cell>
          <cell r="AY1011" t="str">
            <v>BNP Paribas Arbitrage</v>
          </cell>
          <cell r="AZ1011" t="str">
            <v>Primary market: Authorised Participants and Authorised Investors Secondary market: All</v>
          </cell>
          <cell r="BA1011" t="str">
            <v>Yes</v>
          </cell>
          <cell r="BF1011" t="str">
            <v>NA</v>
          </cell>
          <cell r="BG1011" t="str">
            <v>Daily</v>
          </cell>
          <cell r="BK1011" t="str">
            <v>Annually</v>
          </cell>
          <cell r="BR1011" t="str">
            <v>None</v>
          </cell>
          <cell r="BS1011" t="str">
            <v>-</v>
          </cell>
          <cell r="BT1011" t="str">
            <v>(D-1) 04:30 PM Paris time</v>
          </cell>
          <cell r="BU1011" t="str">
            <v>(D-1) 12:00 AM Paris time</v>
          </cell>
          <cell r="BV1011" t="str">
            <v>NA</v>
          </cell>
          <cell r="BW1011" t="str">
            <v>D</v>
          </cell>
          <cell r="BX1011" t="str">
            <v>D+1</v>
          </cell>
          <cell r="BY1011" t="str">
            <v>D+3</v>
          </cell>
          <cell r="BZ1011" t="str">
            <v>Please refer to PM</v>
          </cell>
          <cell r="CA1011" t="str">
            <v>Please refer to PM</v>
          </cell>
          <cell r="CB1011"/>
          <cell r="CC1011"/>
          <cell r="CD1011"/>
          <cell r="CE1011"/>
          <cell r="CF1011" t="str">
            <v>No</v>
          </cell>
          <cell r="CG1011" t="str">
            <v>NA</v>
          </cell>
          <cell r="CH1011" t="str">
            <v>NA</v>
          </cell>
          <cell r="CI1011" t="str">
            <v>No securities lending</v>
          </cell>
          <cell r="CJ1011" t="str">
            <v>NA</v>
          </cell>
          <cell r="CK1011" t="str">
            <v>No collateral</v>
          </cell>
          <cell r="CL1011" t="str">
            <v>No collateral</v>
          </cell>
          <cell r="CM1011" t="str">
            <v>No collateral</v>
          </cell>
          <cell r="CN1011" t="str">
            <v>No collateral</v>
          </cell>
          <cell r="CO1011" t="str">
            <v>No</v>
          </cell>
          <cell r="CP1011" t="str">
            <v>NA</v>
          </cell>
          <cell r="CQ1011" t="str">
            <v>NA</v>
          </cell>
          <cell r="CR1011" t="str">
            <v>No</v>
          </cell>
          <cell r="CS1011" t="str">
            <v>Luca Pagni</v>
          </cell>
          <cell r="CT1011"/>
          <cell r="CV1011" t="str">
            <v>A40B4F    </v>
          </cell>
          <cell r="CW1011" t="str">
            <v>NA</v>
          </cell>
          <cell r="CX1011" t="str">
            <v>NA</v>
          </cell>
          <cell r="CY1011" t="str">
            <v>Yes</v>
          </cell>
          <cell r="CZ1011" t="str">
            <v>ESG</v>
          </cell>
          <cell r="DA1011"/>
          <cell r="DB1011" t="str">
            <v>No</v>
          </cell>
          <cell r="DC1011" t="str">
            <v>Other funds (no equities or &lt;25% equities)</v>
          </cell>
          <cell r="DD1011" t="str">
            <v>No</v>
          </cell>
          <cell r="DE1011" t="str">
            <v>No</v>
          </cell>
          <cell r="DF1011" t="str">
            <v>No</v>
          </cell>
          <cell r="DG1011">
            <v>3</v>
          </cell>
          <cell r="DH1011">
            <v>12</v>
          </cell>
          <cell r="DI1011"/>
          <cell r="DJ1011">
            <v>15</v>
          </cell>
          <cell r="DK1011">
            <v>15</v>
          </cell>
          <cell r="DL1011">
            <v>3</v>
          </cell>
          <cell r="DM1011"/>
          <cell r="DN1011">
            <v>12</v>
          </cell>
          <cell r="DO1011" t="str">
            <v>Primary market: Authorised Participants and Authorised Investors Secondary market: All</v>
          </cell>
          <cell r="DP1011" t="str">
            <v>None</v>
          </cell>
          <cell r="DQ1011" t="str">
            <v>BNP Paribas Securities Services Luxembourg</v>
          </cell>
          <cell r="DR1011" t="str">
            <v>BNP Paribas Securities Services Luxembourg</v>
          </cell>
          <cell r="DS1011" t="str">
            <v>in-house lawyers</v>
          </cell>
          <cell r="DT1011" t="str">
            <v>BNP Paribas Securities Services Luxembourg</v>
          </cell>
          <cell r="DU1011" t="str">
            <v>31st of December</v>
          </cell>
          <cell r="DV1011" t="str">
            <v>ESG</v>
          </cell>
          <cell r="DW1011" t="str">
            <v>FIXED INCOME</v>
          </cell>
          <cell r="DX1011"/>
          <cell r="DY1011"/>
          <cell r="DZ1011" t="str">
            <v>ART 8</v>
          </cell>
          <cell r="EA1011" t="str">
            <v>CAT 1</v>
          </cell>
        </row>
        <row r="1012">
          <cell r="H1012" t="str">
            <v>LU2742532745</v>
          </cell>
          <cell r="I1012" t="str">
            <v>UCITS ETF</v>
          </cell>
          <cell r="J1012" t="str">
            <v>Distribution</v>
          </cell>
          <cell r="K1012" t="str">
            <v>EUR</v>
          </cell>
          <cell r="L1012" t="str">
            <v>EUR</v>
          </cell>
          <cell r="M1012" t="str">
            <v>No</v>
          </cell>
          <cell r="O1012" t="str">
            <v>Luxembourg</v>
          </cell>
          <cell r="P1012" t="str">
            <v>CH</v>
          </cell>
          <cell r="Q1012" t="str">
            <v>SIX Swiss Exchange</v>
          </cell>
          <cell r="R1012" t="str">
            <v>XSWX</v>
          </cell>
          <cell r="S1012">
            <v>45419</v>
          </cell>
          <cell r="T1012" t="str">
            <v xml:space="preserve">Not listed </v>
          </cell>
          <cell r="U1012" t="str">
            <v>NA</v>
          </cell>
          <cell r="V1012" t="str">
            <v>I38479</v>
          </cell>
          <cell r="W1012" t="str">
            <v>Share not hedged</v>
          </cell>
          <cell r="X1012" t="str">
            <v>SRID7 SE</v>
          </cell>
          <cell r="Y1012" t="str">
            <v>ISRID7</v>
          </cell>
          <cell r="Z1012" t="str">
            <v>XC000A4AGV96</v>
          </cell>
          <cell r="AA1012" t="str">
            <v>SRID7</v>
          </cell>
          <cell r="AB1012"/>
          <cell r="AC1012" t="str">
            <v>SRID7.S</v>
          </cell>
          <cell r="AD1012" t="str">
            <v>SRID7INAV=IHSM</v>
          </cell>
          <cell r="AE1012"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2" t="str">
            <v>please refer to another source</v>
          </cell>
          <cell r="AG1012" t="str">
            <v>please refer to another source</v>
          </cell>
          <cell r="AH1012" t="str">
            <v>Luxemburg SICAV</v>
          </cell>
          <cell r="AI1012" t="str">
            <v>Bloomberg MSCI 7-10 Year Euro Corporate SRI Sustainable Select Ex Fossil Fuel PAB (NTR) Index</v>
          </cell>
          <cell r="AJ1012" t="str">
            <v>Net Total Return</v>
          </cell>
          <cell r="AK1012" t="str">
            <v>EUR</v>
          </cell>
          <cell r="AM1012" t="str">
            <v>please refer to another source</v>
          </cell>
          <cell r="AN1012" t="str">
            <v xml:space="preserve">Bloomberg </v>
          </cell>
          <cell r="AO1012" t="str">
            <v>Global</v>
          </cell>
          <cell r="AP1012" t="str">
            <v>Europe</v>
          </cell>
          <cell r="AQ1012" t="str">
            <v>LU, AT, CH, DE, DK, ES, FR(+Euroclear), IT**, FI, NL, SE, UK</v>
          </cell>
          <cell r="AR1012" t="str">
            <v>LU, AT, DE, FR(+Euroclear), IT (light), NL, ES, SE, DK, FI, UK, CH</v>
          </cell>
          <cell r="AS1012" t="str">
            <v>Full or optimised replication</v>
          </cell>
          <cell r="AT1012" t="str">
            <v>Physical</v>
          </cell>
          <cell r="AU1012" t="str">
            <v>Optimized</v>
          </cell>
          <cell r="AV1012" t="str">
            <v>Bonds</v>
          </cell>
          <cell r="AW1012" t="str">
            <v>No</v>
          </cell>
          <cell r="AX1012" t="str">
            <v>Yes with UCITS V</v>
          </cell>
          <cell r="AY1012" t="str">
            <v>BNP Paribas Arbitrage</v>
          </cell>
          <cell r="AZ1012" t="str">
            <v>Primary market: Authorised Participants and Authorised Investors Secondary market: All</v>
          </cell>
          <cell r="BA1012" t="str">
            <v>Yes</v>
          </cell>
          <cell r="BF1012" t="str">
            <v>NA</v>
          </cell>
          <cell r="BG1012" t="str">
            <v>Daily</v>
          </cell>
          <cell r="BK1012" t="str">
            <v>Annually</v>
          </cell>
          <cell r="BR1012" t="str">
            <v>None</v>
          </cell>
          <cell r="BS1012" t="str">
            <v>-</v>
          </cell>
          <cell r="BT1012" t="str">
            <v>(D-1) 04:30 PM Paris time</v>
          </cell>
          <cell r="BU1012" t="str">
            <v>(D-1) 12:00 AM Paris time</v>
          </cell>
          <cell r="BV1012" t="str">
            <v>NA</v>
          </cell>
          <cell r="BW1012" t="str">
            <v>D</v>
          </cell>
          <cell r="BX1012" t="str">
            <v>D+1</v>
          </cell>
          <cell r="BY1012" t="str">
            <v>D+3</v>
          </cell>
          <cell r="BZ1012" t="str">
            <v>Please refer to PM</v>
          </cell>
          <cell r="CA1012" t="str">
            <v>Please refer to PM</v>
          </cell>
          <cell r="CB1012"/>
          <cell r="CC1012"/>
          <cell r="CD1012"/>
          <cell r="CE1012"/>
          <cell r="CF1012" t="str">
            <v>No</v>
          </cell>
          <cell r="CG1012" t="str">
            <v>NA</v>
          </cell>
          <cell r="CH1012" t="str">
            <v>NA</v>
          </cell>
          <cell r="CI1012" t="str">
            <v>No securities lending</v>
          </cell>
          <cell r="CJ1012" t="str">
            <v>NA</v>
          </cell>
          <cell r="CK1012" t="str">
            <v>No collateral</v>
          </cell>
          <cell r="CL1012" t="str">
            <v>No collateral</v>
          </cell>
          <cell r="CM1012" t="str">
            <v>No collateral</v>
          </cell>
          <cell r="CN1012" t="str">
            <v>No collateral</v>
          </cell>
          <cell r="CO1012" t="str">
            <v>No</v>
          </cell>
          <cell r="CP1012" t="str">
            <v>NA</v>
          </cell>
          <cell r="CQ1012" t="str">
            <v>NA</v>
          </cell>
          <cell r="CR1012" t="str">
            <v>No</v>
          </cell>
          <cell r="CS1012" t="str">
            <v>Luca Pagni</v>
          </cell>
          <cell r="CT1012"/>
          <cell r="CW1012" t="str">
            <v>NA</v>
          </cell>
          <cell r="CX1012">
            <v>134238888</v>
          </cell>
          <cell r="CY1012" t="str">
            <v>Yes</v>
          </cell>
          <cell r="CZ1012" t="str">
            <v>ESG</v>
          </cell>
          <cell r="DA1012"/>
          <cell r="DB1012" t="str">
            <v>No</v>
          </cell>
          <cell r="DC1012" t="str">
            <v>Other funds (no equities or &lt;25% equities)</v>
          </cell>
          <cell r="DD1012" t="str">
            <v>No</v>
          </cell>
          <cell r="DE1012" t="str">
            <v>No</v>
          </cell>
          <cell r="DF1012" t="str">
            <v>No</v>
          </cell>
          <cell r="DG1012">
            <v>3</v>
          </cell>
          <cell r="DH1012">
            <v>12</v>
          </cell>
          <cell r="DI1012"/>
          <cell r="DJ1012">
            <v>15</v>
          </cell>
          <cell r="DK1012">
            <v>15</v>
          </cell>
          <cell r="DL1012">
            <v>3</v>
          </cell>
          <cell r="DM1012"/>
          <cell r="DN1012">
            <v>12</v>
          </cell>
          <cell r="DO1012" t="str">
            <v>Primary market: Authorised Participants and Authorised Investors Secondary market: All</v>
          </cell>
          <cell r="DP1012" t="str">
            <v>None</v>
          </cell>
          <cell r="DQ1012" t="str">
            <v>BNP Paribas Securities Services Luxembourg</v>
          </cell>
          <cell r="DR1012" t="str">
            <v>BNP Paribas Securities Services Luxembourg</v>
          </cell>
          <cell r="DS1012" t="str">
            <v>in-house lawyers</v>
          </cell>
          <cell r="DT1012" t="str">
            <v>BNP Paribas Securities Services Luxembourg</v>
          </cell>
          <cell r="DU1012" t="str">
            <v>31st of December</v>
          </cell>
          <cell r="DV1012" t="str">
            <v>ESG</v>
          </cell>
          <cell r="DW1012" t="str">
            <v>FIXED INCOME</v>
          </cell>
          <cell r="DX1012"/>
          <cell r="DY1012"/>
          <cell r="DZ1012" t="str">
            <v>ART 8</v>
          </cell>
          <cell r="EA1012" t="str">
            <v>CAT 1</v>
          </cell>
        </row>
        <row r="1013">
          <cell r="H1013" t="str">
            <v>LU2742532828</v>
          </cell>
          <cell r="I1013" t="str">
            <v>UCITS ETF</v>
          </cell>
          <cell r="J1013" t="str">
            <v>Capitalisation</v>
          </cell>
          <cell r="K1013" t="str">
            <v>EUR</v>
          </cell>
          <cell r="L1013" t="str">
            <v>EUR</v>
          </cell>
          <cell r="M1013" t="str">
            <v>No</v>
          </cell>
          <cell r="O1013" t="str">
            <v>Luxembourg</v>
          </cell>
          <cell r="P1013" t="str">
            <v>FR</v>
          </cell>
          <cell r="Q1013" t="str">
            <v>Euronext Paris</v>
          </cell>
          <cell r="R1013" t="str">
            <v>XPAR</v>
          </cell>
          <cell r="S1013">
            <v>45419</v>
          </cell>
          <cell r="T1013">
            <v>45454</v>
          </cell>
          <cell r="U1013" t="str">
            <v>Yes</v>
          </cell>
          <cell r="V1013" t="str">
            <v>I38479</v>
          </cell>
          <cell r="W1013" t="str">
            <v>Share not hedged</v>
          </cell>
          <cell r="X1013" t="str">
            <v>SRIC7 FP</v>
          </cell>
          <cell r="Y1013" t="str">
            <v>ISRIC7</v>
          </cell>
          <cell r="Z1013" t="str">
            <v>XC000A4AGWA3</v>
          </cell>
          <cell r="AA1013" t="str">
            <v>SRIC7</v>
          </cell>
          <cell r="AB1013"/>
          <cell r="AC1013" t="str">
            <v>SRIC7.PA</v>
          </cell>
          <cell r="AD1013" t="str">
            <v>SRIC7INAV=IHSM</v>
          </cell>
          <cell r="AE1013"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3" t="str">
            <v>please refer to another source</v>
          </cell>
          <cell r="AG1013" t="str">
            <v>please refer to another source</v>
          </cell>
          <cell r="AH1013" t="str">
            <v>Luxemburg SICAV</v>
          </cell>
          <cell r="AI1013" t="str">
            <v>Bloomberg MSCI 7-10 Year Euro Corporate SRI Sustainable Selet Ex Fossil Fuel PAB (NTR) Index</v>
          </cell>
          <cell r="AJ1013" t="str">
            <v>Net Total Return</v>
          </cell>
          <cell r="AK1013" t="str">
            <v>EUR</v>
          </cell>
          <cell r="AM1013" t="str">
            <v>please refer to another source</v>
          </cell>
          <cell r="AN1013" t="str">
            <v xml:space="preserve">Bloomberg </v>
          </cell>
          <cell r="AO1013" t="str">
            <v>Global</v>
          </cell>
          <cell r="AP1013" t="str">
            <v>Europe</v>
          </cell>
          <cell r="AQ1013" t="str">
            <v>LU, AT, CH, DE, FR(+Euroclear), IT, NL, ES, SE, DK, FI, UK</v>
          </cell>
          <cell r="AR1013" t="str">
            <v>LU, AT, DE, FR(+Euroclear), IT (light), NL, ES, SE, DK, FI, UK, CH</v>
          </cell>
          <cell r="AS1013" t="str">
            <v>Full or optimised replication</v>
          </cell>
          <cell r="AT1013" t="str">
            <v>Physical</v>
          </cell>
          <cell r="AU1013" t="str">
            <v>Optimized</v>
          </cell>
          <cell r="AV1013" t="str">
            <v>Bonds</v>
          </cell>
          <cell r="AW1013" t="str">
            <v>No</v>
          </cell>
          <cell r="AX1013" t="str">
            <v>Yes with UCITS V</v>
          </cell>
          <cell r="AY1013" t="str">
            <v>BNP Paribas Arbitrage</v>
          </cell>
          <cell r="AZ1013" t="str">
            <v>Primary market: Authorised Participants and Authorised Investors Secondary market: All</v>
          </cell>
          <cell r="BA1013" t="str">
            <v>Yes</v>
          </cell>
          <cell r="BF1013" t="str">
            <v>NA</v>
          </cell>
          <cell r="BG1013" t="str">
            <v>Daily</v>
          </cell>
          <cell r="BK1013" t="str">
            <v>Reinvested</v>
          </cell>
          <cell r="BR1013" t="str">
            <v>None</v>
          </cell>
          <cell r="BS1013" t="str">
            <v>-</v>
          </cell>
          <cell r="BT1013" t="str">
            <v>(D-1) 04:30 PM Paris time</v>
          </cell>
          <cell r="BU1013" t="str">
            <v>(D-1) 12:00 AM Paris time</v>
          </cell>
          <cell r="BV1013" t="str">
            <v>NA</v>
          </cell>
          <cell r="BW1013" t="str">
            <v>D</v>
          </cell>
          <cell r="BX1013" t="str">
            <v>D+1</v>
          </cell>
          <cell r="BY1013" t="str">
            <v>D+3</v>
          </cell>
          <cell r="BZ1013" t="str">
            <v>Please refer to PM</v>
          </cell>
          <cell r="CA1013" t="str">
            <v>Please refer to PM</v>
          </cell>
          <cell r="CB1013"/>
          <cell r="CC1013"/>
          <cell r="CD1013"/>
          <cell r="CE1013"/>
          <cell r="CF1013" t="str">
            <v>No</v>
          </cell>
          <cell r="CG1013" t="str">
            <v>NA</v>
          </cell>
          <cell r="CH1013" t="str">
            <v>NA</v>
          </cell>
          <cell r="CI1013" t="str">
            <v>No securities lending</v>
          </cell>
          <cell r="CJ1013" t="str">
            <v>NA</v>
          </cell>
          <cell r="CK1013" t="str">
            <v>No collateral</v>
          </cell>
          <cell r="CL1013" t="str">
            <v>No collateral</v>
          </cell>
          <cell r="CM1013" t="str">
            <v>No collateral</v>
          </cell>
          <cell r="CN1013" t="str">
            <v>No collateral</v>
          </cell>
          <cell r="CO1013" t="str">
            <v>No</v>
          </cell>
          <cell r="CP1013" t="str">
            <v>NA</v>
          </cell>
          <cell r="CQ1013" t="str">
            <v>NA</v>
          </cell>
          <cell r="CR1013" t="str">
            <v>No</v>
          </cell>
          <cell r="CS1013" t="str">
            <v>Luca Pagni</v>
          </cell>
          <cell r="CT1013"/>
          <cell r="CV1013"/>
          <cell r="CW1013" t="str">
            <v>NA</v>
          </cell>
          <cell r="CX1013" t="str">
            <v>NA</v>
          </cell>
          <cell r="CY1013" t="str">
            <v>Yes</v>
          </cell>
          <cell r="CZ1013" t="str">
            <v>ESG</v>
          </cell>
          <cell r="DA1013"/>
          <cell r="DB1013" t="str">
            <v>No</v>
          </cell>
          <cell r="DC1013" t="str">
            <v>Other funds (no equities or &lt;25% equities)</v>
          </cell>
          <cell r="DD1013" t="str">
            <v>No</v>
          </cell>
          <cell r="DE1013" t="str">
            <v>No</v>
          </cell>
          <cell r="DF1013" t="str">
            <v>No</v>
          </cell>
          <cell r="DG1013">
            <v>3</v>
          </cell>
          <cell r="DH1013">
            <v>12</v>
          </cell>
          <cell r="DI1013"/>
          <cell r="DJ1013">
            <v>15</v>
          </cell>
          <cell r="DK1013">
            <v>15</v>
          </cell>
          <cell r="DL1013">
            <v>3</v>
          </cell>
          <cell r="DM1013"/>
          <cell r="DN1013">
            <v>12</v>
          </cell>
          <cell r="DO1013" t="str">
            <v>Primary market: Authorised Participants and Authorised Investors Secondary market: All</v>
          </cell>
          <cell r="DP1013" t="str">
            <v>None</v>
          </cell>
          <cell r="DQ1013" t="str">
            <v>BNP Paribas Securities Services Luxembourg</v>
          </cell>
          <cell r="DR1013" t="str">
            <v>BNP Paribas Securities Services Luxembourg</v>
          </cell>
          <cell r="DS1013" t="str">
            <v>in-house lawyers</v>
          </cell>
          <cell r="DT1013" t="str">
            <v>BNP Paribas Securities Services Luxembourg</v>
          </cell>
          <cell r="DU1013" t="str">
            <v>31st of December</v>
          </cell>
          <cell r="DV1013" t="str">
            <v>ESG</v>
          </cell>
          <cell r="DW1013" t="str">
            <v>FIXED INCOME</v>
          </cell>
          <cell r="DX1013"/>
          <cell r="DY1013"/>
          <cell r="DZ1013" t="str">
            <v>ART 8</v>
          </cell>
          <cell r="EA1013" t="str">
            <v>CAT 1</v>
          </cell>
        </row>
        <row r="1014">
          <cell r="H1014" t="str">
            <v>LU2742532828</v>
          </cell>
          <cell r="I1014" t="str">
            <v>UCITS ETF</v>
          </cell>
          <cell r="J1014" t="str">
            <v>Capitalisation</v>
          </cell>
          <cell r="K1014" t="str">
            <v>EUR</v>
          </cell>
          <cell r="L1014" t="str">
            <v>EUR</v>
          </cell>
          <cell r="M1014" t="str">
            <v>No</v>
          </cell>
          <cell r="O1014" t="str">
            <v>Luxembourg</v>
          </cell>
          <cell r="P1014" t="str">
            <v>DE</v>
          </cell>
          <cell r="Q1014" t="str">
            <v>Xetra</v>
          </cell>
          <cell r="R1014" t="str">
            <v>XETR</v>
          </cell>
          <cell r="S1014">
            <v>45419</v>
          </cell>
          <cell r="T1014">
            <v>45454</v>
          </cell>
          <cell r="U1014" t="str">
            <v>No</v>
          </cell>
          <cell r="V1014" t="str">
            <v>I38479</v>
          </cell>
          <cell r="W1014" t="str">
            <v>Share not hedged</v>
          </cell>
          <cell r="X1014" t="str">
            <v>BJLU GY</v>
          </cell>
          <cell r="Y1014" t="str">
            <v>ISRIC7</v>
          </cell>
          <cell r="Z1014" t="str">
            <v>XC000A4AGWA3</v>
          </cell>
          <cell r="AA1014" t="str">
            <v>BJLU</v>
          </cell>
          <cell r="AB1014"/>
          <cell r="AC1014" t="str">
            <v>BJLU.DE</v>
          </cell>
          <cell r="AD1014" t="str">
            <v>SRIC7INAV=IHSM</v>
          </cell>
          <cell r="AE1014"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4" t="str">
            <v>please refer to another source</v>
          </cell>
          <cell r="AG1014" t="str">
            <v>please refer to another source</v>
          </cell>
          <cell r="AH1014" t="str">
            <v>Luxemburg SICAV</v>
          </cell>
          <cell r="AI1014" t="str">
            <v>Bloomberg MSCI 7-10 Year Euro Corporate SRI Sustainable Selet Ex Fossil Fuel PAB (NTR) Index</v>
          </cell>
          <cell r="AJ1014" t="str">
            <v>Net Total Return</v>
          </cell>
          <cell r="AK1014" t="str">
            <v>EUR</v>
          </cell>
          <cell r="AM1014" t="str">
            <v>please refer to another source</v>
          </cell>
          <cell r="AN1014" t="str">
            <v xml:space="preserve">Bloomberg </v>
          </cell>
          <cell r="AO1014" t="str">
            <v>Global</v>
          </cell>
          <cell r="AP1014" t="str">
            <v>Europe</v>
          </cell>
          <cell r="AQ1014" t="str">
            <v>LU, AT, CH, DE, FR(+Euroclear), IT, NL, ES, SE, DK, FI, UK</v>
          </cell>
          <cell r="AR1014" t="str">
            <v>LU, AT, DE, FR(+Euroclear), IT (light), NL, ES, SE, DK, FI, UK, CH</v>
          </cell>
          <cell r="AS1014" t="str">
            <v>Full or optimised replication</v>
          </cell>
          <cell r="AT1014" t="str">
            <v>Physical</v>
          </cell>
          <cell r="AU1014" t="str">
            <v>Optimized</v>
          </cell>
          <cell r="AV1014" t="str">
            <v>Bonds</v>
          </cell>
          <cell r="AW1014" t="str">
            <v>No</v>
          </cell>
          <cell r="AX1014" t="str">
            <v>Yes with UCITS V</v>
          </cell>
          <cell r="AY1014" t="str">
            <v>BNP Paribas Arbitrage</v>
          </cell>
          <cell r="AZ1014" t="str">
            <v>Primary market: Authorised Participants and Authorised Investors Secondary market: All</v>
          </cell>
          <cell r="BA1014" t="str">
            <v>Yes</v>
          </cell>
          <cell r="BF1014" t="str">
            <v>NA</v>
          </cell>
          <cell r="BG1014" t="str">
            <v>Daily</v>
          </cell>
          <cell r="BK1014" t="str">
            <v>Reinvested</v>
          </cell>
          <cell r="BR1014" t="str">
            <v>None</v>
          </cell>
          <cell r="BS1014" t="str">
            <v>-</v>
          </cell>
          <cell r="BT1014" t="str">
            <v>(D-1) 04:30 PM Paris time</v>
          </cell>
          <cell r="BU1014" t="str">
            <v>(D-1) 12:00 AM Paris time</v>
          </cell>
          <cell r="BV1014" t="str">
            <v>NA</v>
          </cell>
          <cell r="BW1014" t="str">
            <v>D</v>
          </cell>
          <cell r="BX1014" t="str">
            <v>D+1</v>
          </cell>
          <cell r="BY1014" t="str">
            <v>D+3</v>
          </cell>
          <cell r="BZ1014" t="str">
            <v>Please refer to PM</v>
          </cell>
          <cell r="CA1014" t="str">
            <v>Please refer to PM</v>
          </cell>
          <cell r="CB1014"/>
          <cell r="CC1014"/>
          <cell r="CD1014"/>
          <cell r="CE1014"/>
          <cell r="CF1014" t="str">
            <v>No</v>
          </cell>
          <cell r="CG1014" t="str">
            <v>NA</v>
          </cell>
          <cell r="CH1014" t="str">
            <v>NA</v>
          </cell>
          <cell r="CI1014" t="str">
            <v>No securities lending</v>
          </cell>
          <cell r="CJ1014" t="str">
            <v>NA</v>
          </cell>
          <cell r="CK1014" t="str">
            <v>No collateral</v>
          </cell>
          <cell r="CL1014" t="str">
            <v>No collateral</v>
          </cell>
          <cell r="CM1014" t="str">
            <v>No collateral</v>
          </cell>
          <cell r="CN1014" t="str">
            <v>No collateral</v>
          </cell>
          <cell r="CO1014" t="str">
            <v>No</v>
          </cell>
          <cell r="CP1014" t="str">
            <v>NA</v>
          </cell>
          <cell r="CQ1014" t="str">
            <v>NA</v>
          </cell>
          <cell r="CR1014" t="str">
            <v>No</v>
          </cell>
          <cell r="CS1014" t="str">
            <v>Luca Pagni</v>
          </cell>
          <cell r="CT1014"/>
          <cell r="CV1014" t="str">
            <v>A40B4D    </v>
          </cell>
          <cell r="CW1014" t="str">
            <v>NA</v>
          </cell>
          <cell r="CX1014" t="str">
            <v>NA</v>
          </cell>
          <cell r="CY1014" t="str">
            <v>Yes</v>
          </cell>
          <cell r="CZ1014" t="str">
            <v>ESG</v>
          </cell>
          <cell r="DA1014"/>
          <cell r="DB1014" t="str">
            <v>No</v>
          </cell>
          <cell r="DC1014" t="str">
            <v>Other funds (no equities or &lt;25% equities)</v>
          </cell>
          <cell r="DD1014" t="str">
            <v>No</v>
          </cell>
          <cell r="DE1014" t="str">
            <v>No</v>
          </cell>
          <cell r="DF1014" t="str">
            <v>No</v>
          </cell>
          <cell r="DG1014">
            <v>3</v>
          </cell>
          <cell r="DH1014">
            <v>12</v>
          </cell>
          <cell r="DI1014"/>
          <cell r="DJ1014">
            <v>15</v>
          </cell>
          <cell r="DK1014">
            <v>15</v>
          </cell>
          <cell r="DL1014">
            <v>3</v>
          </cell>
          <cell r="DM1014"/>
          <cell r="DN1014">
            <v>12</v>
          </cell>
          <cell r="DO1014" t="str">
            <v>Primary market: Authorised Participants and Authorised Investors Secondary market: All</v>
          </cell>
          <cell r="DP1014" t="str">
            <v>None</v>
          </cell>
          <cell r="DQ1014" t="str">
            <v>BNP Paribas Securities Services Luxembourg</v>
          </cell>
          <cell r="DR1014" t="str">
            <v>BNP Paribas Securities Services Luxembourg</v>
          </cell>
          <cell r="DS1014" t="str">
            <v>in-house lawyers</v>
          </cell>
          <cell r="DT1014" t="str">
            <v>BNP Paribas Securities Services Luxembourg</v>
          </cell>
          <cell r="DU1014" t="str">
            <v>31st of December</v>
          </cell>
          <cell r="DV1014" t="str">
            <v>ESG</v>
          </cell>
          <cell r="DW1014" t="str">
            <v>FIXED INCOME</v>
          </cell>
          <cell r="DX1014"/>
          <cell r="DY1014"/>
          <cell r="DZ1014" t="str">
            <v>ART 8</v>
          </cell>
          <cell r="EA1014" t="str">
            <v>CAT 1</v>
          </cell>
        </row>
        <row r="1015">
          <cell r="H1015" t="str">
            <v>LU2742532828</v>
          </cell>
          <cell r="I1015" t="str">
            <v>UCITS ETF</v>
          </cell>
          <cell r="J1015" t="str">
            <v>Capitalisation</v>
          </cell>
          <cell r="K1015" t="str">
            <v>EUR</v>
          </cell>
          <cell r="L1015" t="str">
            <v>EUR</v>
          </cell>
          <cell r="M1015" t="str">
            <v>No</v>
          </cell>
          <cell r="O1015" t="str">
            <v>Luxembourg</v>
          </cell>
          <cell r="P1015" t="str">
            <v>IT</v>
          </cell>
          <cell r="Q1015" t="str">
            <v>Borsa Italiana</v>
          </cell>
          <cell r="R1015" t="str">
            <v>XMIL</v>
          </cell>
          <cell r="S1015">
            <v>45419</v>
          </cell>
          <cell r="T1015">
            <v>45454</v>
          </cell>
          <cell r="U1015" t="str">
            <v>No</v>
          </cell>
          <cell r="V1015" t="str">
            <v>I38479</v>
          </cell>
          <cell r="W1015" t="str">
            <v>Share not hedged</v>
          </cell>
          <cell r="X1015" t="str">
            <v>SRIC7 IM</v>
          </cell>
          <cell r="Y1015" t="str">
            <v>ISRIC7</v>
          </cell>
          <cell r="Z1015" t="str">
            <v>XC000A4AGWA3</v>
          </cell>
          <cell r="AA1015" t="str">
            <v>SRIC7</v>
          </cell>
          <cell r="AB1015"/>
          <cell r="AC1015" t="str">
            <v>SRIC7.MI</v>
          </cell>
          <cell r="AD1015" t="str">
            <v>SRIC7INAV=IHSM</v>
          </cell>
          <cell r="AE1015"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5" t="str">
            <v>please refer to another source</v>
          </cell>
          <cell r="AG1015" t="str">
            <v>please refer to another source</v>
          </cell>
          <cell r="AH1015" t="str">
            <v>Luxemburg SICAV</v>
          </cell>
          <cell r="AI1015" t="str">
            <v>Bloomberg MSCI 7-10 Year Euro Corporate SRI Sustainable Selet Ex Fossil Fuel PAB (NTR) Index</v>
          </cell>
          <cell r="AJ1015" t="str">
            <v>Net Total Return</v>
          </cell>
          <cell r="AK1015" t="str">
            <v>EUR</v>
          </cell>
          <cell r="AM1015" t="str">
            <v>please refer to another source</v>
          </cell>
          <cell r="AN1015" t="str">
            <v xml:space="preserve">Bloomberg </v>
          </cell>
          <cell r="AO1015" t="str">
            <v>Global</v>
          </cell>
          <cell r="AP1015" t="str">
            <v>Europe</v>
          </cell>
          <cell r="AQ1015" t="str">
            <v>LU, AT, CH, DE, FR(+Euroclear), IT, NL, ES, SE, DK, FI, UK</v>
          </cell>
          <cell r="AR1015" t="str">
            <v>LU, AT, DE, FR(+Euroclear), IT (light), NL, ES, SE, DK, FI, UK, CH</v>
          </cell>
          <cell r="AS1015" t="str">
            <v>Full or optimised replication</v>
          </cell>
          <cell r="AT1015" t="str">
            <v>Physical</v>
          </cell>
          <cell r="AU1015" t="str">
            <v>Optimized</v>
          </cell>
          <cell r="AV1015" t="str">
            <v>Bonds</v>
          </cell>
          <cell r="AW1015" t="str">
            <v>No</v>
          </cell>
          <cell r="AX1015" t="str">
            <v>Yes with UCITS V</v>
          </cell>
          <cell r="AY1015" t="str">
            <v>BNP Paribas Arbitrage</v>
          </cell>
          <cell r="AZ1015" t="str">
            <v>Primary market: Authorised Participants and Authorised Investors Secondary market: All</v>
          </cell>
          <cell r="BA1015" t="str">
            <v>Yes</v>
          </cell>
          <cell r="BF1015" t="str">
            <v>NA</v>
          </cell>
          <cell r="BG1015" t="str">
            <v>Daily</v>
          </cell>
          <cell r="BK1015" t="str">
            <v>Reinvested</v>
          </cell>
          <cell r="BR1015" t="str">
            <v>None</v>
          </cell>
          <cell r="BS1015" t="str">
            <v>-</v>
          </cell>
          <cell r="BT1015" t="str">
            <v>(D-1) 04:30 PM Paris time</v>
          </cell>
          <cell r="BU1015" t="str">
            <v>(D-1) 12:00 AM Paris time</v>
          </cell>
          <cell r="BV1015" t="str">
            <v>NA</v>
          </cell>
          <cell r="BW1015" t="str">
            <v>D</v>
          </cell>
          <cell r="BX1015" t="str">
            <v>D+1</v>
          </cell>
          <cell r="BY1015" t="str">
            <v>D+3</v>
          </cell>
          <cell r="BZ1015" t="str">
            <v>Please refer to PM</v>
          </cell>
          <cell r="CA1015" t="str">
            <v>Please refer to PM</v>
          </cell>
          <cell r="CB1015"/>
          <cell r="CC1015"/>
          <cell r="CD1015"/>
          <cell r="CE1015"/>
          <cell r="CF1015" t="str">
            <v>No</v>
          </cell>
          <cell r="CG1015" t="str">
            <v>NA</v>
          </cell>
          <cell r="CH1015" t="str">
            <v>NA</v>
          </cell>
          <cell r="CI1015" t="str">
            <v>No securities lending</v>
          </cell>
          <cell r="CJ1015" t="str">
            <v>NA</v>
          </cell>
          <cell r="CK1015" t="str">
            <v>No collateral</v>
          </cell>
          <cell r="CL1015" t="str">
            <v>No collateral</v>
          </cell>
          <cell r="CM1015" t="str">
            <v>No collateral</v>
          </cell>
          <cell r="CN1015" t="str">
            <v>No collateral</v>
          </cell>
          <cell r="CO1015" t="str">
            <v>No</v>
          </cell>
          <cell r="CP1015" t="str">
            <v>NA</v>
          </cell>
          <cell r="CQ1015" t="str">
            <v>NA</v>
          </cell>
          <cell r="CR1015" t="str">
            <v>No</v>
          </cell>
          <cell r="CS1015" t="str">
            <v>Luca Pagni</v>
          </cell>
          <cell r="CT1015"/>
          <cell r="CV1015"/>
          <cell r="CW1015" t="str">
            <v>NA</v>
          </cell>
          <cell r="CX1015" t="str">
            <v>NA</v>
          </cell>
          <cell r="CY1015" t="str">
            <v>Yes</v>
          </cell>
          <cell r="CZ1015" t="str">
            <v>ESG</v>
          </cell>
          <cell r="DA1015"/>
          <cell r="DB1015" t="str">
            <v>No</v>
          </cell>
          <cell r="DC1015" t="str">
            <v>Other funds (no equities or &lt;25% equities)</v>
          </cell>
          <cell r="DD1015" t="str">
            <v>No</v>
          </cell>
          <cell r="DE1015" t="str">
            <v>No</v>
          </cell>
          <cell r="DF1015" t="str">
            <v>No</v>
          </cell>
          <cell r="DG1015">
            <v>3</v>
          </cell>
          <cell r="DH1015">
            <v>12</v>
          </cell>
          <cell r="DI1015"/>
          <cell r="DJ1015">
            <v>15</v>
          </cell>
          <cell r="DK1015">
            <v>15</v>
          </cell>
          <cell r="DL1015">
            <v>3</v>
          </cell>
          <cell r="DM1015"/>
          <cell r="DN1015">
            <v>12</v>
          </cell>
          <cell r="DO1015" t="str">
            <v>Primary market: Authorised Participants and Authorised Investors Secondary market: All</v>
          </cell>
          <cell r="DP1015" t="str">
            <v>None</v>
          </cell>
          <cell r="DQ1015" t="str">
            <v>BNP Paribas Securities Services Luxembourg</v>
          </cell>
          <cell r="DR1015" t="str">
            <v>BNP Paribas Securities Services Luxembourg</v>
          </cell>
          <cell r="DS1015" t="str">
            <v>in-house lawyers</v>
          </cell>
          <cell r="DT1015" t="str">
            <v>BNP Paribas Securities Services Luxembourg</v>
          </cell>
          <cell r="DU1015" t="str">
            <v>31st of December</v>
          </cell>
          <cell r="DV1015" t="str">
            <v>ESG</v>
          </cell>
          <cell r="DW1015" t="str">
            <v>FIXED INCOME</v>
          </cell>
          <cell r="DX1015"/>
          <cell r="DY1015"/>
          <cell r="DZ1015" t="str">
            <v>ART 8</v>
          </cell>
          <cell r="EA1015" t="str">
            <v>CAT 1</v>
          </cell>
        </row>
        <row r="1016">
          <cell r="H1016" t="str">
            <v>LU2742532828</v>
          </cell>
          <cell r="I1016" t="str">
            <v>UCITS ETF</v>
          </cell>
          <cell r="J1016" t="str">
            <v>Capitalisation</v>
          </cell>
          <cell r="K1016" t="str">
            <v>EUR</v>
          </cell>
          <cell r="L1016" t="str">
            <v>EUR</v>
          </cell>
          <cell r="M1016" t="str">
            <v>No</v>
          </cell>
          <cell r="O1016" t="str">
            <v>Luxembourg</v>
          </cell>
          <cell r="P1016" t="str">
            <v>CH</v>
          </cell>
          <cell r="Q1016" t="str">
            <v>SIX Swiss Exchange</v>
          </cell>
          <cell r="R1016" t="str">
            <v>XSWX</v>
          </cell>
          <cell r="S1016">
            <v>45419</v>
          </cell>
          <cell r="T1016">
            <v>45489</v>
          </cell>
          <cell r="U1016" t="str">
            <v>No</v>
          </cell>
          <cell r="V1016" t="str">
            <v>I38479</v>
          </cell>
          <cell r="W1016" t="str">
            <v>Share not hedged</v>
          </cell>
          <cell r="X1016" t="str">
            <v>SRIC7 SE</v>
          </cell>
          <cell r="Y1016" t="str">
            <v>ISRIC7</v>
          </cell>
          <cell r="Z1016" t="str">
            <v>XC000A4AGWA3</v>
          </cell>
          <cell r="AA1016" t="str">
            <v>SRIC7</v>
          </cell>
          <cell r="AC1016" t="str">
            <v>SRIC7.S</v>
          </cell>
          <cell r="AD1016" t="str">
            <v>SRIC7INAV=IHSM</v>
          </cell>
          <cell r="AE1016"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6" t="str">
            <v>please refer to another source</v>
          </cell>
          <cell r="AG1016" t="str">
            <v>please refer to another source</v>
          </cell>
          <cell r="AH1016" t="str">
            <v>Luxemburg SICAV</v>
          </cell>
          <cell r="AI1016" t="str">
            <v>Bloomberg MSCI 7-10 Year Euro Corporate SRI Sustainable Selet Ex Fossil Fuel PAB (NTR) Index</v>
          </cell>
          <cell r="AJ1016" t="str">
            <v>Net Total Return</v>
          </cell>
          <cell r="AK1016" t="str">
            <v>EUR</v>
          </cell>
          <cell r="AM1016" t="str">
            <v>please refer to another source</v>
          </cell>
          <cell r="AN1016" t="str">
            <v xml:space="preserve">Bloomberg </v>
          </cell>
          <cell r="AO1016" t="str">
            <v>Global</v>
          </cell>
          <cell r="AP1016" t="str">
            <v>Europe</v>
          </cell>
          <cell r="AQ1016" t="str">
            <v>LU, AT, CH, DE, FR(+Euroclear), IT, NL, ES, SE, DK, FI, UK</v>
          </cell>
          <cell r="AR1016" t="str">
            <v>LU, AT, DE, FR(+Euroclear), IT (light), NL, ES, SE, DK, FI, UK, CH</v>
          </cell>
          <cell r="AS1016" t="str">
            <v>Full or optimised replication</v>
          </cell>
          <cell r="AT1016" t="str">
            <v>Physical</v>
          </cell>
          <cell r="AU1016" t="str">
            <v>Optimized</v>
          </cell>
          <cell r="AV1016" t="str">
            <v>Bonds</v>
          </cell>
          <cell r="AW1016" t="str">
            <v>No</v>
          </cell>
          <cell r="AX1016" t="str">
            <v>Yes with UCITS V</v>
          </cell>
          <cell r="AY1016" t="str">
            <v>BNP Paribas Arbitrage</v>
          </cell>
          <cell r="AZ1016" t="str">
            <v>Primary market: Authorised Participants and Authorised Investors Secondary market: All</v>
          </cell>
          <cell r="BA1016" t="str">
            <v>Yes</v>
          </cell>
          <cell r="BF1016" t="str">
            <v>NA</v>
          </cell>
          <cell r="BG1016" t="str">
            <v>Daily</v>
          </cell>
          <cell r="BK1016" t="str">
            <v>Reinvested</v>
          </cell>
          <cell r="BR1016" t="str">
            <v>None</v>
          </cell>
          <cell r="BS1016" t="str">
            <v>-</v>
          </cell>
          <cell r="BT1016" t="str">
            <v>(D-1) 04:30 PM Paris time</v>
          </cell>
          <cell r="BU1016" t="str">
            <v>(D-1) 12:00 AM Paris time</v>
          </cell>
          <cell r="BV1016" t="str">
            <v>NA</v>
          </cell>
          <cell r="BW1016" t="str">
            <v>D</v>
          </cell>
          <cell r="BX1016" t="str">
            <v>D+1</v>
          </cell>
          <cell r="BY1016" t="str">
            <v>D+3</v>
          </cell>
          <cell r="BZ1016" t="str">
            <v>Please refer to PM</v>
          </cell>
          <cell r="CA1016" t="str">
            <v>Please refer to PM</v>
          </cell>
          <cell r="CB1016"/>
          <cell r="CC1016"/>
          <cell r="CD1016"/>
          <cell r="CE1016"/>
          <cell r="CF1016" t="str">
            <v>No</v>
          </cell>
          <cell r="CG1016" t="str">
            <v>NA</v>
          </cell>
          <cell r="CH1016" t="str">
            <v>NA</v>
          </cell>
          <cell r="CI1016" t="str">
            <v>No securities lending</v>
          </cell>
          <cell r="CJ1016" t="str">
            <v>NA</v>
          </cell>
          <cell r="CK1016" t="str">
            <v>No collateral</v>
          </cell>
          <cell r="CL1016" t="str">
            <v>No collateral</v>
          </cell>
          <cell r="CM1016" t="str">
            <v>No collateral</v>
          </cell>
          <cell r="CN1016" t="str">
            <v>No collateral</v>
          </cell>
          <cell r="CO1016" t="str">
            <v>No</v>
          </cell>
          <cell r="CP1016" t="str">
            <v>NA</v>
          </cell>
          <cell r="CQ1016" t="str">
            <v>NA</v>
          </cell>
          <cell r="CR1016" t="str">
            <v>No</v>
          </cell>
          <cell r="CS1016" t="str">
            <v>Luca Pagni</v>
          </cell>
          <cell r="CT1016"/>
          <cell r="CV1016"/>
          <cell r="CW1016" t="str">
            <v>NA</v>
          </cell>
          <cell r="CX1016">
            <v>134238889</v>
          </cell>
          <cell r="CY1016" t="str">
            <v>Yes</v>
          </cell>
          <cell r="CZ1016" t="str">
            <v>ESG</v>
          </cell>
          <cell r="DA1016"/>
          <cell r="DB1016" t="str">
            <v>No</v>
          </cell>
          <cell r="DC1016" t="str">
            <v>Other funds (no equities or &lt;25% equities)</v>
          </cell>
          <cell r="DD1016" t="str">
            <v>No</v>
          </cell>
          <cell r="DE1016" t="str">
            <v>No</v>
          </cell>
          <cell r="DF1016" t="str">
            <v>No</v>
          </cell>
          <cell r="DG1016">
            <v>3</v>
          </cell>
          <cell r="DH1016">
            <v>12</v>
          </cell>
          <cell r="DI1016"/>
          <cell r="DJ1016">
            <v>15</v>
          </cell>
          <cell r="DK1016">
            <v>15</v>
          </cell>
          <cell r="DL1016">
            <v>3</v>
          </cell>
          <cell r="DM1016"/>
          <cell r="DN1016">
            <v>12</v>
          </cell>
          <cell r="DO1016" t="str">
            <v>Primary market: Authorised Participants and Authorised Investors Secondary market: All</v>
          </cell>
          <cell r="DP1016" t="str">
            <v>None</v>
          </cell>
          <cell r="DQ1016" t="str">
            <v>BNP Paribas Securities Services Luxembourg</v>
          </cell>
          <cell r="DR1016" t="str">
            <v>BNP Paribas Securities Services Luxembourg</v>
          </cell>
          <cell r="DS1016" t="str">
            <v>in-house lawyers</v>
          </cell>
          <cell r="DT1016" t="str">
            <v>BNP Paribas Securities Services Luxembourg</v>
          </cell>
          <cell r="DU1016" t="str">
            <v>31st of December</v>
          </cell>
          <cell r="DV1016" t="str">
            <v>ESG</v>
          </cell>
          <cell r="DW1016" t="str">
            <v>FIXED INCOME</v>
          </cell>
          <cell r="DX1016"/>
          <cell r="DY1016"/>
          <cell r="DZ1016" t="str">
            <v>ART 8</v>
          </cell>
          <cell r="EA1016" t="str">
            <v>CAT 1</v>
          </cell>
        </row>
        <row r="1017">
          <cell r="H1017" t="str">
            <v>LU2008761483</v>
          </cell>
          <cell r="I1017" t="str">
            <v>Track X</v>
          </cell>
          <cell r="J1017" t="str">
            <v>Distribution</v>
          </cell>
          <cell r="K1017" t="str">
            <v>EUR</v>
          </cell>
          <cell r="L1017" t="str">
            <v>EUR</v>
          </cell>
          <cell r="M1017" t="str">
            <v>No</v>
          </cell>
          <cell r="O1017" t="str">
            <v>Luxembourg</v>
          </cell>
          <cell r="P1017" t="str">
            <v>NA</v>
          </cell>
          <cell r="Q1017" t="str">
            <v>Not listed</v>
          </cell>
          <cell r="R1017" t="str">
            <v>NA</v>
          </cell>
          <cell r="S1017">
            <v>43742</v>
          </cell>
          <cell r="T1017" t="str">
            <v>Not listed</v>
          </cell>
          <cell r="U1017" t="str">
            <v>NA</v>
          </cell>
          <cell r="V1017" t="str">
            <v>I34794</v>
          </cell>
          <cell r="W1017" t="str">
            <v>Share not hedged</v>
          </cell>
          <cell r="X1017" t="str">
            <v>BNFF3TX LX</v>
          </cell>
          <cell r="Y1017" t="str">
            <v>NA</v>
          </cell>
          <cell r="Z1017" t="str">
            <v>NA</v>
          </cell>
          <cell r="AA1017" t="str">
            <v>BNFF3TX</v>
          </cell>
          <cell r="AB1017" t="str">
            <v>.BCMSCI35</v>
          </cell>
          <cell r="AC1017" t="str">
            <v>LU2008761483.LUF</v>
          </cell>
          <cell r="AD1017" t="str">
            <v>NA</v>
          </cell>
          <cell r="AE101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17" t="str">
            <v>please refer to another source</v>
          </cell>
          <cell r="AG1017" t="str">
            <v>please refer to another source</v>
          </cell>
          <cell r="AH1017" t="str">
            <v>Luxemburg SICAV</v>
          </cell>
          <cell r="AI1017" t="str">
            <v>Bloomberg MSCI 3-5 Year Euro Corporate SRI Sustainable Select Ex Fossil Fuel PAB (NTR) index</v>
          </cell>
          <cell r="AJ1017" t="str">
            <v>Net Total Return</v>
          </cell>
          <cell r="AK1017" t="str">
            <v>EUR</v>
          </cell>
          <cell r="AL101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1017" t="str">
            <v>please refer to another source</v>
          </cell>
          <cell r="AN1017" t="str">
            <v xml:space="preserve">Bloomberg </v>
          </cell>
          <cell r="AO1017" t="str">
            <v>Europe</v>
          </cell>
          <cell r="AP1017" t="str">
            <v>Eurozone</v>
          </cell>
          <cell r="AQ1017" t="str">
            <v>CH, LU</v>
          </cell>
          <cell r="AR1017" t="str">
            <v>CH, LU</v>
          </cell>
          <cell r="AS1017" t="str">
            <v>Physical Replication</v>
          </cell>
          <cell r="AT1017" t="str">
            <v>Physical</v>
          </cell>
          <cell r="AU1017" t="str">
            <v>Optimized</v>
          </cell>
          <cell r="AV1017" t="str">
            <v>Bonds</v>
          </cell>
          <cell r="AW1017" t="str">
            <v>No</v>
          </cell>
          <cell r="AX1017" t="str">
            <v>Yes with UCITS V</v>
          </cell>
          <cell r="AZ1017" t="str">
            <v>NA</v>
          </cell>
          <cell r="BA1017" t="str">
            <v>Yes</v>
          </cell>
          <cell r="BF1017"/>
          <cell r="BG1017" t="str">
            <v>Daily</v>
          </cell>
          <cell r="BK1017" t="str">
            <v>Annually</v>
          </cell>
          <cell r="BR1017" t="str">
            <v>None</v>
          </cell>
          <cell r="BS1017" t="str">
            <v>-</v>
          </cell>
          <cell r="BT1017" t="str">
            <v>02:00 PM Paris time</v>
          </cell>
          <cell r="BU1017" t="str">
            <v>12:00 Paris time</v>
          </cell>
          <cell r="BV1017"/>
          <cell r="BW1017" t="str">
            <v>D</v>
          </cell>
          <cell r="BX1017" t="str">
            <v>D+1</v>
          </cell>
          <cell r="BY1017" t="str">
            <v>D+3</v>
          </cell>
          <cell r="BZ1017" t="str">
            <v>Please refer to PM</v>
          </cell>
          <cell r="CA1017" t="str">
            <v>Please refer to PM</v>
          </cell>
          <cell r="CB1017">
            <v>14</v>
          </cell>
          <cell r="CC1017">
            <v>0</v>
          </cell>
          <cell r="CD1017" t="str">
            <v>0,015</v>
          </cell>
          <cell r="CE1017" t="str">
            <v>0,01</v>
          </cell>
          <cell r="CF1017" t="str">
            <v>No</v>
          </cell>
          <cell r="CG1017" t="str">
            <v>NA</v>
          </cell>
          <cell r="CH1017" t="str">
            <v>NA</v>
          </cell>
          <cell r="CI1017" t="str">
            <v>No securities lending</v>
          </cell>
          <cell r="CJ1017" t="str">
            <v>NA</v>
          </cell>
          <cell r="CK1017" t="str">
            <v>No collateral</v>
          </cell>
          <cell r="CL1017" t="str">
            <v>No collateral</v>
          </cell>
          <cell r="CM1017" t="str">
            <v>No collateral</v>
          </cell>
          <cell r="CN1017" t="str">
            <v>No collateral</v>
          </cell>
          <cell r="CO1017" t="str">
            <v>No</v>
          </cell>
          <cell r="CP1017" t="str">
            <v>NA</v>
          </cell>
          <cell r="CQ1017" t="str">
            <v>NA</v>
          </cell>
          <cell r="CR1017" t="str">
            <v>No</v>
          </cell>
          <cell r="CS1017" t="str">
            <v>Luca Pagni</v>
          </cell>
          <cell r="CT1017"/>
          <cell r="CV1017"/>
          <cell r="CW1017"/>
          <cell r="CX1017"/>
          <cell r="CY1017" t="str">
            <v>Yes</v>
          </cell>
          <cell r="CZ1017" t="str">
            <v>SRI</v>
          </cell>
          <cell r="DA1017" t="str">
            <v>Beta</v>
          </cell>
          <cell r="DB1017" t="str">
            <v>No</v>
          </cell>
          <cell r="DC1017" t="str">
            <v>Other funds (no equities or &lt;25% equities)</v>
          </cell>
          <cell r="DD1017" t="str">
            <v>No</v>
          </cell>
          <cell r="DE1017"/>
          <cell r="DF1017" t="str">
            <v>No</v>
          </cell>
          <cell r="DG1017">
            <v>0</v>
          </cell>
          <cell r="DH1017">
            <v>12</v>
          </cell>
          <cell r="DI1017">
            <v>1</v>
          </cell>
          <cell r="DJ1017">
            <v>13</v>
          </cell>
          <cell r="DK1017">
            <v>13</v>
          </cell>
          <cell r="DL1017">
            <v>0</v>
          </cell>
          <cell r="DM1017">
            <v>1</v>
          </cell>
          <cell r="DN1017">
            <v>12</v>
          </cell>
          <cell r="DO1017" t="str">
            <v>Authorised 
Investors</v>
          </cell>
          <cell r="DP1017" t="str">
            <v>None</v>
          </cell>
          <cell r="DQ1017" t="str">
            <v>BNP Paribas Securities Services Luxembourg</v>
          </cell>
          <cell r="DR1017" t="str">
            <v>BNP Paribas Securities Services Luxembourg</v>
          </cell>
          <cell r="DS1017" t="str">
            <v>in-house lawyers</v>
          </cell>
          <cell r="DT1017" t="str">
            <v>BNP Paribas Securities Services Luxembourg</v>
          </cell>
          <cell r="DU1017" t="str">
            <v>31st of December</v>
          </cell>
          <cell r="DV1017" t="str">
            <v>ESG</v>
          </cell>
          <cell r="DW1017" t="str">
            <v>FIXED INCOME</v>
          </cell>
          <cell r="DX1017" t="str">
            <v>Index name change from 19/02/2021 from Bloomberg-Barclays MSCI Euro Corp SRI Sustainable Reduced Fossil Fuel 3-5Y (NTR) Index to Bloomberg-Barclays MSCI Euro Corp SRI Sustainable Ex Fossil Fuel 3-5Y (NTR) ==&gt; Additionnal exclusion criteria in the methodology</v>
          </cell>
          <cell r="DY1017"/>
          <cell r="DZ1017" t="str">
            <v>ART 8</v>
          </cell>
          <cell r="EA1017" t="str">
            <v>CAT 1</v>
          </cell>
        </row>
        <row r="1018">
          <cell r="H1018" t="str">
            <v>LU2777377792</v>
          </cell>
          <cell r="I1018" t="str">
            <v xml:space="preserve">Track Classic </v>
          </cell>
          <cell r="J1018" t="str">
            <v>Capitalisation</v>
          </cell>
          <cell r="K1018" t="str">
            <v>EUR</v>
          </cell>
          <cell r="L1018" t="str">
            <v>EUR</v>
          </cell>
          <cell r="M1018" t="str">
            <v>No</v>
          </cell>
          <cell r="O1018" t="str">
            <v>Luxembourg</v>
          </cell>
          <cell r="Q1018" t="str">
            <v>Not listed</v>
          </cell>
          <cell r="S1018">
            <v>45379</v>
          </cell>
          <cell r="T1018" t="str">
            <v>Not listed</v>
          </cell>
          <cell r="U1018" t="str">
            <v>No</v>
          </cell>
          <cell r="V1018" t="str">
            <v>I34794</v>
          </cell>
          <cell r="W1018" t="str">
            <v>Share not hedged</v>
          </cell>
          <cell r="Y1018" t="str">
            <v>NA</v>
          </cell>
          <cell r="Z1018" t="str">
            <v>NA</v>
          </cell>
          <cell r="AD1018" t="str">
            <v>NA</v>
          </cell>
          <cell r="AE1018"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18" t="str">
            <v>please refer to another source</v>
          </cell>
          <cell r="AG1018" t="str">
            <v>please refer to another source</v>
          </cell>
          <cell r="AH1018" t="str">
            <v>Luxemburg SICAV</v>
          </cell>
          <cell r="AI1018" t="str">
            <v>Bloomberg MSCI 3-5 Year Euro Corporate SRI Sustainable Select Ex Fossil Fuel PAB</v>
          </cell>
          <cell r="AJ1018" t="str">
            <v>Net Total Return</v>
          </cell>
          <cell r="AK1018" t="str">
            <v>EUR</v>
          </cell>
          <cell r="AL1018"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1018" t="str">
            <v>please refer to another source</v>
          </cell>
          <cell r="AN1018" t="str">
            <v xml:space="preserve">Bloomberg </v>
          </cell>
          <cell r="AO1018" t="str">
            <v>Europe</v>
          </cell>
          <cell r="AP1018" t="str">
            <v>Eurozone</v>
          </cell>
          <cell r="AQ1018" t="str">
            <v>AT, CH, DE, DK, ES, FI, FR, IT**, LU, NL, SE</v>
          </cell>
          <cell r="AR1018" t="str">
            <v>AT, CH, DE, DK, ES, FI, FR, IT**, LU, NL, SE</v>
          </cell>
          <cell r="AS1018" t="str">
            <v>Full or optimised replication</v>
          </cell>
          <cell r="AT1018" t="str">
            <v>Physical</v>
          </cell>
          <cell r="AU1018" t="str">
            <v>Optimized</v>
          </cell>
          <cell r="AV1018" t="str">
            <v>Bonds</v>
          </cell>
          <cell r="AW1018" t="str">
            <v>No</v>
          </cell>
          <cell r="AX1018" t="str">
            <v>Yes with UCITS V</v>
          </cell>
          <cell r="AZ1018"/>
          <cell r="BA1018" t="str">
            <v>No</v>
          </cell>
          <cell r="BF1018" t="str">
            <v>Markit</v>
          </cell>
          <cell r="BG1018" t="str">
            <v>Daily</v>
          </cell>
          <cell r="BK1018" t="str">
            <v>Reinvested</v>
          </cell>
          <cell r="BR1018" t="str">
            <v>500000</v>
          </cell>
          <cell r="BS1018" t="str">
            <v>-</v>
          </cell>
          <cell r="BT1018" t="str">
            <v>02:45 PM Paris time</v>
          </cell>
          <cell r="BU1018" t="str">
            <v>NA</v>
          </cell>
          <cell r="BV1018" t="str">
            <v>02:00 PM Paris time</v>
          </cell>
          <cell r="BW1018" t="str">
            <v>D</v>
          </cell>
          <cell r="BX1018" t="str">
            <v>D+1</v>
          </cell>
          <cell r="BY1018" t="str">
            <v>D+3</v>
          </cell>
          <cell r="BZ1018" t="str">
            <v>Please refer to PM</v>
          </cell>
          <cell r="CA1018" t="str">
            <v>Please refer to PM</v>
          </cell>
          <cell r="CB1018"/>
          <cell r="CC1018"/>
          <cell r="CD1018" t="str">
            <v>1.5% on the primary market</v>
          </cell>
          <cell r="CE1018" t="str">
            <v>1.00% on the primary market</v>
          </cell>
          <cell r="CF1018" t="str">
            <v>No</v>
          </cell>
          <cell r="CG1018" t="str">
            <v>NA</v>
          </cell>
          <cell r="CH1018" t="str">
            <v>NA</v>
          </cell>
          <cell r="CI1018" t="str">
            <v>No securities lending</v>
          </cell>
          <cell r="CJ1018" t="str">
            <v>NA</v>
          </cell>
          <cell r="CK1018" t="str">
            <v>No collateral</v>
          </cell>
          <cell r="CL1018" t="str">
            <v>No collateral</v>
          </cell>
          <cell r="CM1018" t="str">
            <v>No collateral</v>
          </cell>
          <cell r="CN1018" t="str">
            <v>No collateral</v>
          </cell>
          <cell r="CO1018" t="str">
            <v>No</v>
          </cell>
          <cell r="CP1018" t="str">
            <v>NA</v>
          </cell>
          <cell r="CQ1018" t="str">
            <v>NA</v>
          </cell>
          <cell r="CR1018" t="str">
            <v>No</v>
          </cell>
          <cell r="CS1018" t="str">
            <v>Luca Pagni</v>
          </cell>
          <cell r="CT1018"/>
          <cell r="CW1018"/>
          <cell r="CX1018">
            <v>120971343</v>
          </cell>
          <cell r="CY1018" t="str">
            <v>Yes</v>
          </cell>
          <cell r="CZ1018" t="str">
            <v>SRI</v>
          </cell>
          <cell r="DA1018" t="str">
            <v>Beta</v>
          </cell>
          <cell r="DB1018" t="str">
            <v>No</v>
          </cell>
          <cell r="DC1018" t="str">
            <v>Other funds (no equities or &lt;25% equities)</v>
          </cell>
          <cell r="DD1018"/>
          <cell r="DE1018"/>
          <cell r="DF1018"/>
          <cell r="DG1018">
            <v>30</v>
          </cell>
          <cell r="DH1018">
            <v>20</v>
          </cell>
          <cell r="DI1018">
            <v>5</v>
          </cell>
          <cell r="DJ1018">
            <v>55</v>
          </cell>
          <cell r="DK1018">
            <v>55</v>
          </cell>
          <cell r="DL1018">
            <v>30</v>
          </cell>
          <cell r="DM1018">
            <v>5</v>
          </cell>
          <cell r="DN1018">
            <v>20</v>
          </cell>
          <cell r="DO1018" t="str">
            <v>All</v>
          </cell>
          <cell r="DP1018" t="str">
            <v>None</v>
          </cell>
          <cell r="DQ1018" t="str">
            <v>BNP Paribas Securities Services Luxembourg</v>
          </cell>
          <cell r="DR1018" t="str">
            <v>BNP Paribas Securities Services Luxembourg</v>
          </cell>
          <cell r="DS1018" t="str">
            <v>in-house lawyers</v>
          </cell>
          <cell r="DT1018" t="str">
            <v>BNP Paribas Securities Services Luxembourg</v>
          </cell>
          <cell r="DU1018" t="str">
            <v>31st of December</v>
          </cell>
          <cell r="DV1018" t="str">
            <v>ESG</v>
          </cell>
          <cell r="DW1018" t="str">
            <v>FIXED INCOME</v>
          </cell>
          <cell r="DX1018"/>
          <cell r="DY1018"/>
          <cell r="DZ1018" t="str">
            <v>ART 8</v>
          </cell>
          <cell r="EA1018" t="str">
            <v>CAT 1</v>
          </cell>
        </row>
        <row r="1019">
          <cell r="H1019" t="str">
            <v>LU2746088629</v>
          </cell>
          <cell r="I1019" t="str">
            <v>Track X</v>
          </cell>
          <cell r="J1019" t="str">
            <v>Capitalisation</v>
          </cell>
          <cell r="K1019" t="str">
            <v>EUR</v>
          </cell>
          <cell r="L1019" t="str">
            <v>EUR</v>
          </cell>
          <cell r="M1019" t="str">
            <v>No</v>
          </cell>
          <cell r="O1019" t="str">
            <v>Luxembourg</v>
          </cell>
          <cell r="P1019" t="str">
            <v>NA</v>
          </cell>
          <cell r="Q1019" t="str">
            <v>NA</v>
          </cell>
          <cell r="R1019" t="str">
            <v>NA</v>
          </cell>
          <cell r="S1019" t="str">
            <v>Not yet launched</v>
          </cell>
          <cell r="T1019" t="str">
            <v>Not listed</v>
          </cell>
          <cell r="U1019" t="str">
            <v>No</v>
          </cell>
          <cell r="V1019" t="str">
            <v>I38479</v>
          </cell>
          <cell r="W1019" t="str">
            <v>Share not hedged</v>
          </cell>
          <cell r="X1019"/>
          <cell r="Y1019"/>
          <cell r="Z1019"/>
          <cell r="AA1019"/>
          <cell r="AB1019"/>
          <cell r="AC1019"/>
          <cell r="AD1019"/>
          <cell r="AE1019"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019" t="str">
            <v>please refer to another source</v>
          </cell>
          <cell r="AG1019" t="str">
            <v>please refer to another source</v>
          </cell>
          <cell r="AH1019" t="str">
            <v>Luxemburg SICAV</v>
          </cell>
          <cell r="AI1019" t="str">
            <v>Bloomberg MSCI 7-10 Year Euro Corporate SRI Sustainable Selet Ex Fossil Fuel PAB (NTR) Index</v>
          </cell>
          <cell r="AJ1019" t="str">
            <v>Net Total Return</v>
          </cell>
          <cell r="AK1019" t="str">
            <v>EUR</v>
          </cell>
          <cell r="AM1019" t="str">
            <v>please refer to another source</v>
          </cell>
          <cell r="AN1019" t="str">
            <v xml:space="preserve">Bloomberg </v>
          </cell>
          <cell r="AO1019" t="str">
            <v>Global</v>
          </cell>
          <cell r="AP1019" t="str">
            <v>Europe</v>
          </cell>
          <cell r="AR1019" t="str">
            <v>LU</v>
          </cell>
          <cell r="AS1019" t="str">
            <v>Full or optimised replication</v>
          </cell>
          <cell r="AT1019" t="str">
            <v>Physical</v>
          </cell>
          <cell r="AU1019" t="str">
            <v>Optimized</v>
          </cell>
          <cell r="AV1019" t="str">
            <v>Bonds</v>
          </cell>
          <cell r="AW1019" t="str">
            <v>No</v>
          </cell>
          <cell r="AX1019" t="str">
            <v>Yes with UCITS V</v>
          </cell>
          <cell r="AZ1019" t="str">
            <v>Authorised Investors</v>
          </cell>
          <cell r="BA1019" t="str">
            <v>Yes</v>
          </cell>
          <cell r="BF1019" t="str">
            <v>NA</v>
          </cell>
          <cell r="BG1019" t="str">
            <v>Daily</v>
          </cell>
          <cell r="BK1019" t="str">
            <v>Reinvested</v>
          </cell>
          <cell r="BR1019" t="str">
            <v>None</v>
          </cell>
          <cell r="BS1019" t="str">
            <v>-</v>
          </cell>
          <cell r="BV1019" t="str">
            <v>NA</v>
          </cell>
          <cell r="BW1019" t="str">
            <v>D</v>
          </cell>
          <cell r="BX1019" t="str">
            <v>D+1</v>
          </cell>
          <cell r="BY1019" t="str">
            <v>D+3</v>
          </cell>
          <cell r="BZ1019" t="str">
            <v>Please refer to PM</v>
          </cell>
          <cell r="CA1019" t="str">
            <v>Please refer to PM</v>
          </cell>
          <cell r="CB1019"/>
          <cell r="CC1019"/>
          <cell r="CD1019"/>
          <cell r="CE1019"/>
          <cell r="CF1019" t="str">
            <v>No</v>
          </cell>
          <cell r="CG1019" t="str">
            <v>NA</v>
          </cell>
          <cell r="CH1019" t="str">
            <v>NA</v>
          </cell>
          <cell r="CI1019" t="str">
            <v>No securities lending</v>
          </cell>
          <cell r="CJ1019" t="str">
            <v>NA</v>
          </cell>
          <cell r="CK1019" t="str">
            <v>No collateral</v>
          </cell>
          <cell r="CL1019" t="str">
            <v>No collateral</v>
          </cell>
          <cell r="CM1019" t="str">
            <v>No collateral</v>
          </cell>
          <cell r="CN1019" t="str">
            <v>No collateral</v>
          </cell>
          <cell r="CO1019" t="str">
            <v>No</v>
          </cell>
          <cell r="CP1019" t="str">
            <v>NA</v>
          </cell>
          <cell r="CQ1019" t="str">
            <v>NA</v>
          </cell>
          <cell r="CR1019" t="str">
            <v>No</v>
          </cell>
          <cell r="CS1019" t="str">
            <v>Luca Pagni</v>
          </cell>
          <cell r="CT1019"/>
          <cell r="CV1019"/>
          <cell r="CW1019" t="str">
            <v>NA</v>
          </cell>
          <cell r="CX1019" t="str">
            <v>NA</v>
          </cell>
          <cell r="CY1019" t="str">
            <v>Yes</v>
          </cell>
          <cell r="CZ1019" t="str">
            <v>ESG</v>
          </cell>
          <cell r="DA1019"/>
          <cell r="DB1019" t="str">
            <v>No</v>
          </cell>
          <cell r="DC1019" t="str">
            <v>Other funds (no equities or &lt;25% equities)</v>
          </cell>
          <cell r="DD1019" t="str">
            <v>No</v>
          </cell>
          <cell r="DE1019" t="str">
            <v>No</v>
          </cell>
          <cell r="DF1019" t="str">
            <v>No</v>
          </cell>
          <cell r="DG1019"/>
          <cell r="DH1019">
            <v>12</v>
          </cell>
          <cell r="DI1019">
            <v>1</v>
          </cell>
          <cell r="DJ1019">
            <v>13</v>
          </cell>
          <cell r="DK1019">
            <v>13</v>
          </cell>
          <cell r="DL1019"/>
          <cell r="DM1019">
            <v>1</v>
          </cell>
          <cell r="DN1019">
            <v>12</v>
          </cell>
          <cell r="DO1019" t="str">
            <v>Authorised Investors</v>
          </cell>
          <cell r="DP1019" t="str">
            <v>None</v>
          </cell>
          <cell r="DQ1019" t="str">
            <v>BNP Paribas Securities Services Luxembourg</v>
          </cell>
          <cell r="DR1019" t="str">
            <v>BNP Paribas Securities Services Luxembourg</v>
          </cell>
          <cell r="DS1019" t="str">
            <v>in-house lawyers</v>
          </cell>
          <cell r="DT1019" t="str">
            <v>BNP Paribas Securities Services Luxembourg</v>
          </cell>
          <cell r="DU1019" t="str">
            <v>31st of December</v>
          </cell>
          <cell r="DV1019" t="str">
            <v>ESG</v>
          </cell>
          <cell r="DW1019" t="str">
            <v>FIXED INCOME</v>
          </cell>
          <cell r="DX1019"/>
          <cell r="DY1019"/>
          <cell r="DZ1019" t="str">
            <v>ART 8</v>
          </cell>
          <cell r="EA1019" t="str">
            <v>CAT 1</v>
          </cell>
        </row>
        <row r="1020">
          <cell r="H1020" t="str">
            <v>LU2823898353</v>
          </cell>
          <cell r="I1020" t="str">
            <v>UCITS ETF</v>
          </cell>
          <cell r="J1020" t="str">
            <v>Capitalisation</v>
          </cell>
          <cell r="K1020" t="str">
            <v>EUR</v>
          </cell>
          <cell r="L1020" t="str">
            <v>EUR</v>
          </cell>
          <cell r="M1020" t="str">
            <v>No</v>
          </cell>
          <cell r="O1020" t="str">
            <v>Luxembourg</v>
          </cell>
          <cell r="P1020" t="str">
            <v>FR</v>
          </cell>
          <cell r="Q1020" t="str">
            <v>Euronext Paris</v>
          </cell>
          <cell r="R1020" t="str">
            <v>XPAR</v>
          </cell>
          <cell r="S1020">
            <v>45495</v>
          </cell>
          <cell r="T1020">
            <v>45531</v>
          </cell>
          <cell r="U1020" t="str">
            <v>Yes</v>
          </cell>
          <cell r="V1020" t="str">
            <v>I38641EU </v>
          </cell>
          <cell r="W1020" t="str">
            <v>Share not hedged</v>
          </cell>
          <cell r="X1020" t="str">
            <v>ACE27 FP</v>
          </cell>
          <cell r="Y1020" t="str">
            <v>IACE27</v>
          </cell>
          <cell r="Z1020" t="str">
            <v>XC000A4AH3M9</v>
          </cell>
          <cell r="AA1020" t="str">
            <v>ACE27</v>
          </cell>
          <cell r="AB1020"/>
          <cell r="AC1020" t="str">
            <v>ACE27.PA</v>
          </cell>
          <cell r="AD1020" t="str">
            <v>ACE27INAV=IHSM</v>
          </cell>
          <cell r="AE1020" t="str">
            <v>The product's investment universe consists of the securities of the Bloomberg Euro Corporate December 2027 Maturity Index (I38641EU Index) (the "benchmark index"). On 31 December 2027 (the “Maturity Date”), the Product will be dissolved and liquidated</v>
          </cell>
          <cell r="AF1020" t="str">
            <v>please refer to another source</v>
          </cell>
          <cell r="AG1020" t="str">
            <v>please refer to another source</v>
          </cell>
          <cell r="AH1020" t="str">
            <v>Luxemburg SICAV</v>
          </cell>
          <cell r="AI1020" t="str">
            <v> Bloomberg Euro Corporate December 2027 Maturity index </v>
          </cell>
          <cell r="AJ1020" t="str">
            <v>Net Total Return</v>
          </cell>
          <cell r="AK1020" t="str">
            <v>EUR</v>
          </cell>
          <cell r="AM1020" t="str">
            <v>please refer to another source</v>
          </cell>
          <cell r="AN1020" t="str">
            <v xml:space="preserve">Bloomberg </v>
          </cell>
          <cell r="AO1020" t="str">
            <v>Europe</v>
          </cell>
          <cell r="AP1020" t="str">
            <v>Europe</v>
          </cell>
          <cell r="AQ1020" t="str">
            <v>LU, FR(Euroclear), AT, DE, DK, ES, FI, IT**, NL, SE, UK</v>
          </cell>
          <cell r="AR1020" t="str">
            <v>LU, AT, DE, FR(+ Euroclear), IT(light registration), NL, ES , SE, DK, FI, UK, CH</v>
          </cell>
          <cell r="AS1020" t="str">
            <v>Actively managed</v>
          </cell>
          <cell r="AV1020" t="str">
            <v>Bonds</v>
          </cell>
          <cell r="AW1020" t="str">
            <v>No</v>
          </cell>
          <cell r="AX1020" t="str">
            <v>Yes with UCITS V</v>
          </cell>
          <cell r="AY1020" t="str">
            <v>BNP Paribas Arbitrage</v>
          </cell>
          <cell r="BA1020" t="str">
            <v>Yes</v>
          </cell>
          <cell r="BF1020" t="str">
            <v>NA</v>
          </cell>
          <cell r="BG1020" t="str">
            <v>Daily</v>
          </cell>
          <cell r="BK1020" t="str">
            <v>Reinvested</v>
          </cell>
          <cell r="BR1020" t="str">
            <v>None</v>
          </cell>
          <cell r="BS1020" t="str">
            <v>-</v>
          </cell>
          <cell r="BV1020" t="str">
            <v>NA</v>
          </cell>
          <cell r="BW1020" t="str">
            <v>D</v>
          </cell>
          <cell r="BX1020" t="str">
            <v>D+1</v>
          </cell>
          <cell r="BY1020" t="str">
            <v>D+3</v>
          </cell>
          <cell r="BZ1020" t="str">
            <v>Please refer to PM</v>
          </cell>
          <cell r="CA1020" t="str">
            <v>Please refer to PM</v>
          </cell>
          <cell r="CB1020"/>
          <cell r="CC1020"/>
          <cell r="CD1020"/>
          <cell r="CE1020"/>
          <cell r="CF1020" t="str">
            <v>No</v>
          </cell>
          <cell r="CG1020" t="str">
            <v>NA</v>
          </cell>
          <cell r="CH1020" t="str">
            <v>NA</v>
          </cell>
          <cell r="CI1020" t="str">
            <v>No securities lending</v>
          </cell>
          <cell r="CJ1020" t="str">
            <v>NA</v>
          </cell>
          <cell r="CK1020" t="str">
            <v>No collateral</v>
          </cell>
          <cell r="CL1020" t="str">
            <v>No collateral</v>
          </cell>
          <cell r="CM1020" t="str">
            <v>No collateral</v>
          </cell>
          <cell r="CN1020" t="str">
            <v>No collateral</v>
          </cell>
          <cell r="CO1020" t="str">
            <v>No</v>
          </cell>
          <cell r="CP1020" t="str">
            <v>NA</v>
          </cell>
          <cell r="CQ1020" t="str">
            <v>NA</v>
          </cell>
          <cell r="CR1020" t="str">
            <v>No</v>
          </cell>
          <cell r="CS1020" t="str">
            <v>Luca Pagni</v>
          </cell>
          <cell r="CT1020"/>
          <cell r="CW1020" t="str">
            <v>NA</v>
          </cell>
          <cell r="CX1020" t="str">
            <v>NA</v>
          </cell>
          <cell r="CY1020" t="str">
            <v>Yes</v>
          </cell>
          <cell r="CZ1020" t="str">
            <v>ESG</v>
          </cell>
          <cell r="DA1020"/>
          <cell r="DB1020" t="str">
            <v>No</v>
          </cell>
          <cell r="DC1020" t="str">
            <v>Other funds (no equities or &lt;25% equities)</v>
          </cell>
          <cell r="DD1020" t="str">
            <v>No</v>
          </cell>
          <cell r="DE1020" t="str">
            <v>No</v>
          </cell>
          <cell r="DF1020" t="str">
            <v>No</v>
          </cell>
          <cell r="DG1020">
            <v>3</v>
          </cell>
          <cell r="DH1020">
            <v>9</v>
          </cell>
          <cell r="DI1020"/>
          <cell r="DJ1020">
            <v>12</v>
          </cell>
          <cell r="DK1020">
            <v>12</v>
          </cell>
          <cell r="DL1020">
            <v>3</v>
          </cell>
          <cell r="DM1020"/>
          <cell r="DN1020">
            <v>9</v>
          </cell>
          <cell r="DO1020" t="str">
            <v>Primary market: Authorised Participants and Authorised Investors Secondary market: All</v>
          </cell>
          <cell r="DP1020" t="str">
            <v>None</v>
          </cell>
          <cell r="DQ1020" t="str">
            <v>BNP Paribas Securities Services Luxembourg</v>
          </cell>
          <cell r="DR1020" t="str">
            <v>BNP Paribas Securities Services Luxembourg</v>
          </cell>
          <cell r="DS1020" t="str">
            <v>in-house lawyers</v>
          </cell>
          <cell r="DT1020" t="str">
            <v>BNP Paribas Securities Services Luxembourg</v>
          </cell>
          <cell r="DU1020" t="str">
            <v>31st of December</v>
          </cell>
          <cell r="DV1020" t="str">
            <v>ESG</v>
          </cell>
          <cell r="DW1020" t="str">
            <v>FIXED INCOME</v>
          </cell>
          <cell r="DX1020"/>
          <cell r="DY1020"/>
          <cell r="DZ1020" t="str">
            <v>ART 8</v>
          </cell>
          <cell r="EA1020" t="str">
            <v>CAT 1</v>
          </cell>
        </row>
        <row r="1021">
          <cell r="H1021" t="str">
            <v>LU2823898353</v>
          </cell>
          <cell r="I1021" t="str">
            <v>UCITS ETF</v>
          </cell>
          <cell r="J1021" t="str">
            <v>Capitalisation</v>
          </cell>
          <cell r="K1021" t="str">
            <v>EUR</v>
          </cell>
          <cell r="L1021" t="str">
            <v>EUR</v>
          </cell>
          <cell r="M1021" t="str">
            <v>No</v>
          </cell>
          <cell r="O1021" t="str">
            <v>Luxembourg</v>
          </cell>
          <cell r="P1021" t="str">
            <v>DE</v>
          </cell>
          <cell r="Q1021" t="str">
            <v>Xetra</v>
          </cell>
          <cell r="R1021" t="str">
            <v>XETR</v>
          </cell>
          <cell r="S1021">
            <v>45495</v>
          </cell>
          <cell r="T1021">
            <v>45531</v>
          </cell>
          <cell r="U1021" t="str">
            <v>No</v>
          </cell>
          <cell r="V1021" t="str">
            <v>I38641EU </v>
          </cell>
          <cell r="W1021" t="str">
            <v>Share not hedged</v>
          </cell>
          <cell r="X1021" t="str">
            <v>BJLV GY</v>
          </cell>
          <cell r="Y1021" t="str">
            <v>IACE27</v>
          </cell>
          <cell r="Z1021" t="str">
            <v>XC000A4AH3M9</v>
          </cell>
          <cell r="AA1021" t="str">
            <v>BJLV   </v>
          </cell>
          <cell r="AB1021"/>
          <cell r="AC1021" t="str">
            <v>BJLV.DE </v>
          </cell>
          <cell r="AD1021" t="str">
            <v>ACE27INAV=IHSM</v>
          </cell>
          <cell r="AE1021" t="str">
            <v>The product's investment universe consists of the securities of the Bloomberg Euro Corporate December 2027 Maturity Index (I38641EU Index) (the "benchmark index"). On 31 December 2027 (the “Maturity Date”), the Product will be dissolved and liquidated</v>
          </cell>
          <cell r="AF1021" t="str">
            <v>please refer to another source</v>
          </cell>
          <cell r="AG1021" t="str">
            <v>please refer to another source</v>
          </cell>
          <cell r="AH1021" t="str">
            <v>Luxemburg SICAV</v>
          </cell>
          <cell r="AI1021" t="str">
            <v> Bloomberg Euro Corporate December 2027 Maturity index </v>
          </cell>
          <cell r="AJ1021" t="str">
            <v>Net Total Return</v>
          </cell>
          <cell r="AK1021" t="str">
            <v>EUR</v>
          </cell>
          <cell r="AM1021" t="str">
            <v>please refer to another source</v>
          </cell>
          <cell r="AN1021" t="str">
            <v xml:space="preserve">Bloomberg </v>
          </cell>
          <cell r="AO1021" t="str">
            <v>Europe</v>
          </cell>
          <cell r="AP1021" t="str">
            <v>Europe</v>
          </cell>
          <cell r="AQ1021" t="str">
            <v>LU, FR(Euroclear), AT, DE, DK, ES, FI, IT**, NL, SE, UK</v>
          </cell>
          <cell r="AR1021" t="str">
            <v>LU, AT, DE, FR(+ Euroclear), IT(light registration), NL, ES , SE, DK, FI, UK, CH</v>
          </cell>
          <cell r="AS1021" t="str">
            <v>Actively managed</v>
          </cell>
          <cell r="AV1021" t="str">
            <v>Bonds</v>
          </cell>
          <cell r="AW1021" t="str">
            <v>No</v>
          </cell>
          <cell r="AX1021" t="str">
            <v>Yes with UCITS V</v>
          </cell>
          <cell r="AY1021" t="str">
            <v>BNP Paribas Arbitrage</v>
          </cell>
          <cell r="BA1021" t="str">
            <v>Yes</v>
          </cell>
          <cell r="BF1021" t="str">
            <v>NA</v>
          </cell>
          <cell r="BG1021" t="str">
            <v>Daily</v>
          </cell>
          <cell r="BK1021" t="str">
            <v>Reinvested</v>
          </cell>
          <cell r="BR1021" t="str">
            <v>None</v>
          </cell>
          <cell r="BS1021" t="str">
            <v>-</v>
          </cell>
          <cell r="BV1021" t="str">
            <v>NA</v>
          </cell>
          <cell r="BW1021" t="str">
            <v>D</v>
          </cell>
          <cell r="BX1021" t="str">
            <v>D+1</v>
          </cell>
          <cell r="BY1021" t="str">
            <v>D+3</v>
          </cell>
          <cell r="BZ1021" t="str">
            <v>Please refer to PM</v>
          </cell>
          <cell r="CA1021" t="str">
            <v>Please refer to PM</v>
          </cell>
          <cell r="CB1021"/>
          <cell r="CC1021"/>
          <cell r="CD1021"/>
          <cell r="CE1021"/>
          <cell r="CF1021" t="str">
            <v>No</v>
          </cell>
          <cell r="CG1021" t="str">
            <v>NA</v>
          </cell>
          <cell r="CH1021" t="str">
            <v>NA</v>
          </cell>
          <cell r="CI1021" t="str">
            <v>No securities lending</v>
          </cell>
          <cell r="CJ1021" t="str">
            <v>NA</v>
          </cell>
          <cell r="CK1021" t="str">
            <v>No collateral</v>
          </cell>
          <cell r="CL1021" t="str">
            <v>No collateral</v>
          </cell>
          <cell r="CM1021" t="str">
            <v>No collateral</v>
          </cell>
          <cell r="CN1021" t="str">
            <v>No collateral</v>
          </cell>
          <cell r="CO1021" t="str">
            <v>No</v>
          </cell>
          <cell r="CP1021" t="str">
            <v>NA</v>
          </cell>
          <cell r="CQ1021" t="str">
            <v>NA</v>
          </cell>
          <cell r="CR1021" t="str">
            <v>No</v>
          </cell>
          <cell r="CS1021" t="str">
            <v>Luca Pagni</v>
          </cell>
          <cell r="CT1021"/>
          <cell r="CV1021" t="str">
            <v xml:space="preserve">A40HNG </v>
          </cell>
          <cell r="CW1021" t="str">
            <v>NA</v>
          </cell>
          <cell r="CX1021" t="str">
            <v>NA</v>
          </cell>
          <cell r="CY1021" t="str">
            <v>Yes</v>
          </cell>
          <cell r="CZ1021" t="str">
            <v>ESG</v>
          </cell>
          <cell r="DA1021"/>
          <cell r="DB1021" t="str">
            <v>No</v>
          </cell>
          <cell r="DC1021" t="str">
            <v>Other funds (no equities or &lt;25% equities)</v>
          </cell>
          <cell r="DD1021" t="str">
            <v>No</v>
          </cell>
          <cell r="DE1021" t="str">
            <v>No</v>
          </cell>
          <cell r="DF1021" t="str">
            <v>No</v>
          </cell>
          <cell r="DG1021">
            <v>3</v>
          </cell>
          <cell r="DH1021">
            <v>9</v>
          </cell>
          <cell r="DI1021"/>
          <cell r="DJ1021">
            <v>12</v>
          </cell>
          <cell r="DK1021">
            <v>12</v>
          </cell>
          <cell r="DL1021">
            <v>3</v>
          </cell>
          <cell r="DM1021"/>
          <cell r="DN1021">
            <v>9</v>
          </cell>
          <cell r="DO1021" t="str">
            <v>Primary market: Authorised Participants and Authorised Investors Secondary market: All</v>
          </cell>
          <cell r="DP1021" t="str">
            <v>None</v>
          </cell>
          <cell r="DQ1021" t="str">
            <v>BNP Paribas Securities Services Luxembourg</v>
          </cell>
          <cell r="DR1021" t="str">
            <v>BNP Paribas Securities Services Luxembourg</v>
          </cell>
          <cell r="DS1021" t="str">
            <v>in-house lawyers</v>
          </cell>
          <cell r="DT1021" t="str">
            <v>BNP Paribas Securities Services Luxembourg</v>
          </cell>
          <cell r="DU1021" t="str">
            <v>31st of December</v>
          </cell>
          <cell r="DV1021" t="str">
            <v>ESG</v>
          </cell>
          <cell r="DW1021" t="str">
            <v>FIXED INCOME</v>
          </cell>
          <cell r="DX1021"/>
          <cell r="DY1021"/>
          <cell r="DZ1021" t="str">
            <v>ART 8</v>
          </cell>
          <cell r="EA1021" t="str">
            <v>CAT 1</v>
          </cell>
        </row>
        <row r="1022">
          <cell r="H1022" t="str">
            <v>LU2823898353</v>
          </cell>
          <cell r="I1022" t="str">
            <v>UCITS ETF</v>
          </cell>
          <cell r="J1022" t="str">
            <v>Capitalisation</v>
          </cell>
          <cell r="K1022" t="str">
            <v>EUR</v>
          </cell>
          <cell r="L1022" t="str">
            <v>EUR</v>
          </cell>
          <cell r="M1022" t="str">
            <v>No</v>
          </cell>
          <cell r="O1022" t="str">
            <v>Luxembourg</v>
          </cell>
          <cell r="P1022" t="str">
            <v>IT</v>
          </cell>
          <cell r="Q1022" t="str">
            <v>Borsa Italiana</v>
          </cell>
          <cell r="R1022" t="str">
            <v>XMIL</v>
          </cell>
          <cell r="S1022">
            <v>45495</v>
          </cell>
          <cell r="T1022">
            <v>45538</v>
          </cell>
          <cell r="U1022" t="str">
            <v>No</v>
          </cell>
          <cell r="V1022" t="str">
            <v>I38641EU </v>
          </cell>
          <cell r="W1022" t="str">
            <v>Share not hedged</v>
          </cell>
          <cell r="X1022" t="str">
            <v>ACE27 IM</v>
          </cell>
          <cell r="Y1022" t="str">
            <v>IACE27</v>
          </cell>
          <cell r="Z1022" t="str">
            <v>XC000A4AH3M9</v>
          </cell>
          <cell r="AA1022" t="str">
            <v>ACE27</v>
          </cell>
          <cell r="AB1022"/>
          <cell r="AC1022" t="str">
            <v>ACE27.MI</v>
          </cell>
          <cell r="AD1022" t="str">
            <v>ACE27INAV=IHSM</v>
          </cell>
          <cell r="AE1022" t="str">
            <v>The product's investment universe consists of the securities of the Bloomberg Euro Corporate December 2027 Maturity Index (I38641EU Index) (the "benchmark index"). On 31 December 2027 (the “Maturity Date”), the Product will be dissolved and liquidated</v>
          </cell>
          <cell r="AF1022" t="str">
            <v>please refer to another source</v>
          </cell>
          <cell r="AG1022" t="str">
            <v>please refer to another source</v>
          </cell>
          <cell r="AH1022" t="str">
            <v>Luxemburg SICAV</v>
          </cell>
          <cell r="AI1022" t="str">
            <v> Bloomberg Euro Corporate December 2027 Maturity index </v>
          </cell>
          <cell r="AJ1022" t="str">
            <v>Net Total Return</v>
          </cell>
          <cell r="AK1022" t="str">
            <v>EUR</v>
          </cell>
          <cell r="AM1022" t="str">
            <v>please refer to another source</v>
          </cell>
          <cell r="AN1022" t="str">
            <v xml:space="preserve">Bloomberg </v>
          </cell>
          <cell r="AO1022" t="str">
            <v>Europe</v>
          </cell>
          <cell r="AP1022" t="str">
            <v>Europe</v>
          </cell>
          <cell r="AQ1022" t="str">
            <v>LU, FR(Euroclear), AT, DE, DK, ES, FI, IT**, NL, SE, UK</v>
          </cell>
          <cell r="AR1022" t="str">
            <v>LU, AT, DE, FR(+ Euroclear), IT(light registration), NL, ES , SE, DK, FI, UK, CH</v>
          </cell>
          <cell r="AS1022" t="str">
            <v>Actively managed</v>
          </cell>
          <cell r="AV1022" t="str">
            <v>Bonds</v>
          </cell>
          <cell r="AW1022" t="str">
            <v>No</v>
          </cell>
          <cell r="AX1022" t="str">
            <v>Yes with UCITS V</v>
          </cell>
          <cell r="AY1022" t="str">
            <v>BNP Paribas Arbitrage</v>
          </cell>
          <cell r="BA1022" t="str">
            <v>Yes</v>
          </cell>
          <cell r="BF1022" t="str">
            <v>NA</v>
          </cell>
          <cell r="BG1022" t="str">
            <v>Daily</v>
          </cell>
          <cell r="BK1022" t="str">
            <v>Reinvested</v>
          </cell>
          <cell r="BR1022" t="str">
            <v>None</v>
          </cell>
          <cell r="BS1022" t="str">
            <v>-</v>
          </cell>
          <cell r="BV1022" t="str">
            <v>NA</v>
          </cell>
          <cell r="BW1022" t="str">
            <v>D</v>
          </cell>
          <cell r="BX1022" t="str">
            <v>D+1</v>
          </cell>
          <cell r="BY1022" t="str">
            <v>D+3</v>
          </cell>
          <cell r="BZ1022" t="str">
            <v>Please refer to PM</v>
          </cell>
          <cell r="CA1022" t="str">
            <v>Please refer to PM</v>
          </cell>
          <cell r="CB1022"/>
          <cell r="CC1022"/>
          <cell r="CD1022"/>
          <cell r="CE1022"/>
          <cell r="CF1022" t="str">
            <v>No</v>
          </cell>
          <cell r="CG1022" t="str">
            <v>NA</v>
          </cell>
          <cell r="CH1022" t="str">
            <v>NA</v>
          </cell>
          <cell r="CI1022" t="str">
            <v>No securities lending</v>
          </cell>
          <cell r="CJ1022" t="str">
            <v>NA</v>
          </cell>
          <cell r="CK1022" t="str">
            <v>No collateral</v>
          </cell>
          <cell r="CL1022" t="str">
            <v>No collateral</v>
          </cell>
          <cell r="CM1022" t="str">
            <v>No collateral</v>
          </cell>
          <cell r="CN1022" t="str">
            <v>No collateral</v>
          </cell>
          <cell r="CO1022" t="str">
            <v>No</v>
          </cell>
          <cell r="CP1022" t="str">
            <v>NA</v>
          </cell>
          <cell r="CQ1022" t="str">
            <v>NA</v>
          </cell>
          <cell r="CR1022" t="str">
            <v>No</v>
          </cell>
          <cell r="CS1022" t="str">
            <v>Luca Pagni</v>
          </cell>
          <cell r="CT1022"/>
          <cell r="CW1022" t="str">
            <v>NA</v>
          </cell>
          <cell r="CX1022" t="str">
            <v>NA</v>
          </cell>
          <cell r="CY1022" t="str">
            <v>Yes</v>
          </cell>
          <cell r="CZ1022" t="str">
            <v>ESG</v>
          </cell>
          <cell r="DA1022"/>
          <cell r="DB1022" t="str">
            <v>No</v>
          </cell>
          <cell r="DC1022" t="str">
            <v>Other funds (no equities or &lt;25% equities)</v>
          </cell>
          <cell r="DD1022" t="str">
            <v>No</v>
          </cell>
          <cell r="DE1022" t="str">
            <v>No</v>
          </cell>
          <cell r="DF1022" t="str">
            <v>No</v>
          </cell>
          <cell r="DG1022">
            <v>3</v>
          </cell>
          <cell r="DH1022">
            <v>9</v>
          </cell>
          <cell r="DI1022"/>
          <cell r="DJ1022">
            <v>12</v>
          </cell>
          <cell r="DK1022">
            <v>12</v>
          </cell>
          <cell r="DL1022">
            <v>3</v>
          </cell>
          <cell r="DM1022"/>
          <cell r="DN1022">
            <v>9</v>
          </cell>
          <cell r="DO1022" t="str">
            <v>Primary market: Authorised Participants and Authorised Investors Secondary market: All</v>
          </cell>
          <cell r="DP1022" t="str">
            <v>None</v>
          </cell>
          <cell r="DQ1022" t="str">
            <v>BNP Paribas Securities Services Luxembourg</v>
          </cell>
          <cell r="DR1022" t="str">
            <v>BNP Paribas Securities Services Luxembourg</v>
          </cell>
          <cell r="DS1022" t="str">
            <v>in-house lawyers</v>
          </cell>
          <cell r="DT1022" t="str">
            <v>BNP Paribas Securities Services Luxembourg</v>
          </cell>
          <cell r="DU1022" t="str">
            <v>31st of December</v>
          </cell>
          <cell r="DV1022" t="str">
            <v>ESG</v>
          </cell>
          <cell r="DW1022" t="str">
            <v>FIXED INCOME</v>
          </cell>
          <cell r="DX1022"/>
          <cell r="DY1022"/>
          <cell r="DZ1022" t="str">
            <v>ART 8</v>
          </cell>
          <cell r="EA1022" t="str">
            <v>CAT 1</v>
          </cell>
        </row>
        <row r="1023">
          <cell r="H1023" t="str">
            <v>LU2823898353</v>
          </cell>
          <cell r="I1023" t="str">
            <v>UCITS ETF</v>
          </cell>
          <cell r="J1023" t="str">
            <v>Capitalisation</v>
          </cell>
          <cell r="K1023" t="str">
            <v>EUR</v>
          </cell>
          <cell r="L1023" t="str">
            <v>EUR</v>
          </cell>
          <cell r="M1023" t="str">
            <v>No</v>
          </cell>
          <cell r="O1023" t="str">
            <v>Luxembourg</v>
          </cell>
          <cell r="P1023" t="str">
            <v>EN</v>
          </cell>
          <cell r="Q1023" t="str">
            <v>London Stock Exchange</v>
          </cell>
          <cell r="R1023" t="str">
            <v>XLON</v>
          </cell>
          <cell r="S1023">
            <v>45495</v>
          </cell>
          <cell r="T1023" t="str">
            <v>Not listed</v>
          </cell>
          <cell r="U1023" t="str">
            <v>NA</v>
          </cell>
          <cell r="V1023" t="str">
            <v>I38641EU </v>
          </cell>
          <cell r="W1023" t="str">
            <v>Share not hedged</v>
          </cell>
          <cell r="X1023" t="str">
            <v xml:space="preserve">ACE7 LN </v>
          </cell>
          <cell r="Y1023" t="str">
            <v>IACE27</v>
          </cell>
          <cell r="Z1023" t="str">
            <v>XC000A4AH3M9</v>
          </cell>
          <cell r="AA1023" t="str">
            <v>ACE7</v>
          </cell>
          <cell r="AB1023"/>
          <cell r="AC1023" t="str">
            <v>ACE7.L</v>
          </cell>
          <cell r="AD1023" t="str">
            <v>ACE27INAV=IHSM</v>
          </cell>
          <cell r="AE1023" t="str">
            <v>The product's investment universe consists of the securities of the Bloomberg Euro Corporate December 2027 Maturity Index (I38641EU Index) (the "benchmark index"). On 31 December 2027 (the “Maturity Date”), the Product will be dissolved and liquidated</v>
          </cell>
          <cell r="AF1023" t="str">
            <v>please refer to another source</v>
          </cell>
          <cell r="AG1023" t="str">
            <v>please refer to another source</v>
          </cell>
          <cell r="AH1023" t="str">
            <v>Luxemburg SICAV</v>
          </cell>
          <cell r="AI1023" t="str">
            <v> Bloomberg Euro Corporate December 2027 Maturity index </v>
          </cell>
          <cell r="AJ1023" t="str">
            <v>Net Total Return</v>
          </cell>
          <cell r="AK1023" t="str">
            <v>EUR</v>
          </cell>
          <cell r="AM1023" t="str">
            <v>please refer to another source</v>
          </cell>
          <cell r="AN1023" t="str">
            <v xml:space="preserve">Bloomberg </v>
          </cell>
          <cell r="AO1023" t="str">
            <v>Europe</v>
          </cell>
          <cell r="AP1023" t="str">
            <v>Europe</v>
          </cell>
          <cell r="AQ1023" t="str">
            <v>LU, FR(Euroclear), AT, DE, DK, ES, FI, IT**, NL, SE, UK</v>
          </cell>
          <cell r="AR1023" t="str">
            <v>LU, AT, DE, FR(+ Euroclear), IT(light registration), NL, ES , SE, DK, FI, UK, CH</v>
          </cell>
          <cell r="AS1023" t="str">
            <v>Actively managed</v>
          </cell>
          <cell r="AV1023" t="str">
            <v>Bonds</v>
          </cell>
          <cell r="AW1023" t="str">
            <v>No</v>
          </cell>
          <cell r="AX1023" t="str">
            <v>Yes with UCITS V</v>
          </cell>
          <cell r="AY1023" t="str">
            <v>BNP Paribas Arbitrage</v>
          </cell>
          <cell r="BA1023" t="str">
            <v>Yes</v>
          </cell>
          <cell r="BF1023" t="str">
            <v>NA</v>
          </cell>
          <cell r="BG1023" t="str">
            <v>Daily</v>
          </cell>
          <cell r="BK1023" t="str">
            <v>Reinvested</v>
          </cell>
          <cell r="BR1023" t="str">
            <v>None</v>
          </cell>
          <cell r="BS1023" t="str">
            <v>-</v>
          </cell>
          <cell r="BV1023" t="str">
            <v>NA</v>
          </cell>
          <cell r="BW1023" t="str">
            <v>D</v>
          </cell>
          <cell r="BX1023" t="str">
            <v>D+1</v>
          </cell>
          <cell r="BY1023" t="str">
            <v>D+3</v>
          </cell>
          <cell r="BZ1023" t="str">
            <v>Please refer to PM</v>
          </cell>
          <cell r="CA1023" t="str">
            <v>Please refer to PM</v>
          </cell>
          <cell r="CB1023"/>
          <cell r="CC1023"/>
          <cell r="CD1023"/>
          <cell r="CE1023"/>
          <cell r="CF1023" t="str">
            <v>No</v>
          </cell>
          <cell r="CG1023" t="str">
            <v>NA</v>
          </cell>
          <cell r="CH1023" t="str">
            <v>NA</v>
          </cell>
          <cell r="CI1023" t="str">
            <v>No securities lending</v>
          </cell>
          <cell r="CJ1023" t="str">
            <v>NA</v>
          </cell>
          <cell r="CK1023" t="str">
            <v>No collateral</v>
          </cell>
          <cell r="CL1023" t="str">
            <v>No collateral</v>
          </cell>
          <cell r="CM1023" t="str">
            <v>No collateral</v>
          </cell>
          <cell r="CN1023" t="str">
            <v>No collateral</v>
          </cell>
          <cell r="CO1023" t="str">
            <v>No</v>
          </cell>
          <cell r="CP1023" t="str">
            <v>NA</v>
          </cell>
          <cell r="CQ1023" t="str">
            <v>NA</v>
          </cell>
          <cell r="CR1023" t="str">
            <v>No</v>
          </cell>
          <cell r="CS1023" t="str">
            <v>Luca Pagni</v>
          </cell>
          <cell r="CT1023" t="str">
            <v>BVPW933</v>
          </cell>
          <cell r="CW1023" t="str">
            <v>NA</v>
          </cell>
          <cell r="CX1023" t="str">
            <v>NA</v>
          </cell>
          <cell r="CY1023" t="str">
            <v>Yes</v>
          </cell>
          <cell r="CZ1023" t="str">
            <v>ESG</v>
          </cell>
          <cell r="DA1023"/>
          <cell r="DB1023" t="str">
            <v>No</v>
          </cell>
          <cell r="DC1023" t="str">
            <v>Other funds (no equities or &lt;25% equities)</v>
          </cell>
          <cell r="DD1023" t="str">
            <v>No</v>
          </cell>
          <cell r="DE1023" t="str">
            <v>No</v>
          </cell>
          <cell r="DF1023" t="str">
            <v>No</v>
          </cell>
          <cell r="DG1023">
            <v>3</v>
          </cell>
          <cell r="DH1023">
            <v>9</v>
          </cell>
          <cell r="DI1023"/>
          <cell r="DJ1023">
            <v>12</v>
          </cell>
          <cell r="DK1023">
            <v>12</v>
          </cell>
          <cell r="DL1023">
            <v>3</v>
          </cell>
          <cell r="DM1023"/>
          <cell r="DN1023">
            <v>9</v>
          </cell>
          <cell r="DO1023" t="str">
            <v>Primary market: Authorised Participants and Authorised Investors Secondary market: All</v>
          </cell>
          <cell r="DP1023" t="str">
            <v>None</v>
          </cell>
          <cell r="DQ1023" t="str">
            <v>BNP Paribas Securities Services Luxembourg</v>
          </cell>
          <cell r="DR1023" t="str">
            <v>BNP Paribas Securities Services Luxembourg</v>
          </cell>
          <cell r="DS1023" t="str">
            <v>in-house lawyers</v>
          </cell>
          <cell r="DT1023" t="str">
            <v>BNP Paribas Securities Services Luxembourg</v>
          </cell>
          <cell r="DU1023" t="str">
            <v>31st of December</v>
          </cell>
          <cell r="DV1023" t="str">
            <v>ESG</v>
          </cell>
          <cell r="DW1023" t="str">
            <v>FIXED INCOME</v>
          </cell>
          <cell r="DX1023"/>
          <cell r="DY1023"/>
          <cell r="DZ1023" t="str">
            <v>ART 8</v>
          </cell>
          <cell r="EA1023" t="str">
            <v>CAT 1</v>
          </cell>
        </row>
        <row r="1024">
          <cell r="H1024" t="str">
            <v>LU2823898437</v>
          </cell>
          <cell r="I1024" t="str">
            <v>UCITS ETF</v>
          </cell>
          <cell r="J1024" t="str">
            <v>Distribution</v>
          </cell>
          <cell r="K1024" t="str">
            <v>EUR</v>
          </cell>
          <cell r="L1024" t="str">
            <v>EUR</v>
          </cell>
          <cell r="M1024" t="str">
            <v>No</v>
          </cell>
          <cell r="O1024" t="str">
            <v>Luxembourg</v>
          </cell>
          <cell r="P1024" t="str">
            <v>FR</v>
          </cell>
          <cell r="Q1024" t="str">
            <v>Euronext Paris</v>
          </cell>
          <cell r="R1024" t="str">
            <v>XPAR</v>
          </cell>
          <cell r="S1024">
            <v>45495</v>
          </cell>
          <cell r="T1024" t="str">
            <v>Not listed</v>
          </cell>
          <cell r="U1024" t="str">
            <v>NA</v>
          </cell>
          <cell r="V1024" t="str">
            <v>I38641EU </v>
          </cell>
          <cell r="W1024" t="str">
            <v>Share not hedged</v>
          </cell>
          <cell r="X1024" t="str">
            <v>ACD27  FP</v>
          </cell>
          <cell r="Y1024" t="str">
            <v>IACD27</v>
          </cell>
          <cell r="Z1024" t="str">
            <v>XC000A4AH3L1</v>
          </cell>
          <cell r="AA1024" t="str">
            <v>ACD27  </v>
          </cell>
          <cell r="AB1024"/>
          <cell r="AC1024" t="str">
            <v>ACD27.PA</v>
          </cell>
          <cell r="AD1024" t="str">
            <v>ACD27INAV=IHSM</v>
          </cell>
          <cell r="AE1024" t="str">
            <v>The product's investment universe consists of the securities of the Bloomberg Euro Corporate December 2027 Maturity Index (I38641EU Index) (the "benchmark index"). On 31 December 2027 (the “Maturity Date”), the Product will be dissolved and liquidated</v>
          </cell>
          <cell r="AF1024" t="str">
            <v>please refer to another source</v>
          </cell>
          <cell r="AG1024" t="str">
            <v>please refer to another source</v>
          </cell>
          <cell r="AH1024" t="str">
            <v>Luxemburg SICAV</v>
          </cell>
          <cell r="AI1024" t="str">
            <v> Bloomberg Euro Corporate December 2027 Maturity index </v>
          </cell>
          <cell r="AJ1024" t="str">
            <v>Net Total Return</v>
          </cell>
          <cell r="AK1024" t="str">
            <v>EUR</v>
          </cell>
          <cell r="AM1024" t="str">
            <v>please refer to another source</v>
          </cell>
          <cell r="AN1024" t="str">
            <v xml:space="preserve">Bloomberg </v>
          </cell>
          <cell r="AO1024" t="str">
            <v>Europe</v>
          </cell>
          <cell r="AP1024" t="str">
            <v>Europe</v>
          </cell>
          <cell r="AQ1024" t="str">
            <v>LU, AT, DE, DK, ES, FI, FR, NL, SE, (Euroclear), IT**, NL, UK</v>
          </cell>
          <cell r="AR1024" t="str">
            <v>LU, AT, DE, FR(+ Euroclear), IT(light registration), NL, ES , SE, DK, FI, UK, CH</v>
          </cell>
          <cell r="AS1024" t="str">
            <v>Actively managed</v>
          </cell>
          <cell r="AV1024" t="str">
            <v>Bonds</v>
          </cell>
          <cell r="AW1024" t="str">
            <v>No</v>
          </cell>
          <cell r="AX1024" t="str">
            <v>Yes with UCITS V</v>
          </cell>
          <cell r="AY1024" t="str">
            <v>BNP Paribas Arbitrage</v>
          </cell>
          <cell r="BA1024" t="str">
            <v>Yes</v>
          </cell>
          <cell r="BF1024" t="str">
            <v>NA</v>
          </cell>
          <cell r="BG1024" t="str">
            <v>Daily</v>
          </cell>
          <cell r="BK1024" t="str">
            <v>Annually</v>
          </cell>
          <cell r="BR1024" t="str">
            <v>None</v>
          </cell>
          <cell r="BS1024" t="str">
            <v>-</v>
          </cell>
          <cell r="BV1024" t="str">
            <v>NA</v>
          </cell>
          <cell r="BW1024" t="str">
            <v>D</v>
          </cell>
          <cell r="BX1024" t="str">
            <v>D+1</v>
          </cell>
          <cell r="BY1024" t="str">
            <v>D+3</v>
          </cell>
          <cell r="BZ1024" t="str">
            <v>Please refer to PM</v>
          </cell>
          <cell r="CA1024" t="str">
            <v>Please refer to PM</v>
          </cell>
          <cell r="CB1024"/>
          <cell r="CC1024"/>
          <cell r="CD1024"/>
          <cell r="CE1024"/>
          <cell r="CF1024" t="str">
            <v>No</v>
          </cell>
          <cell r="CG1024" t="str">
            <v>NA</v>
          </cell>
          <cell r="CH1024" t="str">
            <v>NA</v>
          </cell>
          <cell r="CI1024" t="str">
            <v>No securities lending</v>
          </cell>
          <cell r="CJ1024" t="str">
            <v>NA</v>
          </cell>
          <cell r="CK1024" t="str">
            <v>No collateral</v>
          </cell>
          <cell r="CL1024" t="str">
            <v>No collateral</v>
          </cell>
          <cell r="CM1024" t="str">
            <v>No collateral</v>
          </cell>
          <cell r="CN1024" t="str">
            <v>No collateral</v>
          </cell>
          <cell r="CO1024" t="str">
            <v>No</v>
          </cell>
          <cell r="CP1024" t="str">
            <v>NA</v>
          </cell>
          <cell r="CQ1024" t="str">
            <v>NA</v>
          </cell>
          <cell r="CR1024" t="str">
            <v>No</v>
          </cell>
          <cell r="CS1024" t="str">
            <v>Luca Pagni</v>
          </cell>
          <cell r="CT1024"/>
          <cell r="CV1024"/>
          <cell r="CW1024" t="str">
            <v>NA</v>
          </cell>
          <cell r="CX1024" t="str">
            <v>NA</v>
          </cell>
          <cell r="CY1024" t="str">
            <v>Yes</v>
          </cell>
          <cell r="CZ1024" t="str">
            <v>ESG</v>
          </cell>
          <cell r="DA1024"/>
          <cell r="DB1024" t="str">
            <v>No</v>
          </cell>
          <cell r="DC1024" t="str">
            <v>Other funds (no equities or &lt;25% equities)</v>
          </cell>
          <cell r="DD1024" t="str">
            <v>No</v>
          </cell>
          <cell r="DE1024" t="str">
            <v>No</v>
          </cell>
          <cell r="DF1024" t="str">
            <v>No</v>
          </cell>
          <cell r="DG1024">
            <v>3</v>
          </cell>
          <cell r="DH1024">
            <v>9</v>
          </cell>
          <cell r="DI1024"/>
          <cell r="DJ1024">
            <v>12</v>
          </cell>
          <cell r="DK1024">
            <v>12</v>
          </cell>
          <cell r="DL1024">
            <v>3</v>
          </cell>
          <cell r="DM1024"/>
          <cell r="DN1024">
            <v>9</v>
          </cell>
          <cell r="DO1024" t="str">
            <v>Primary market: Authorised Participants and Authorised Investors Secondary market: All</v>
          </cell>
          <cell r="DP1024" t="str">
            <v>None</v>
          </cell>
          <cell r="DQ1024" t="str">
            <v>BNP Paribas Securities Services Luxembourg</v>
          </cell>
          <cell r="DR1024" t="str">
            <v>BNP Paribas Securities Services Luxembourg</v>
          </cell>
          <cell r="DS1024" t="str">
            <v>in-house lawyers</v>
          </cell>
          <cell r="DT1024" t="str">
            <v>BNP Paribas Securities Services Luxembourg</v>
          </cell>
          <cell r="DU1024" t="str">
            <v>31st of December</v>
          </cell>
          <cell r="DV1024" t="str">
            <v>ESG</v>
          </cell>
          <cell r="DW1024" t="str">
            <v>FIXED INCOME</v>
          </cell>
          <cell r="DX1024"/>
          <cell r="DY1024"/>
          <cell r="DZ1024" t="str">
            <v>ART 8</v>
          </cell>
          <cell r="EA1024" t="str">
            <v>CAT 1</v>
          </cell>
        </row>
        <row r="1025">
          <cell r="H1025" t="str">
            <v>LU2823898437</v>
          </cell>
          <cell r="I1025" t="str">
            <v>UCITS ETF</v>
          </cell>
          <cell r="J1025" t="str">
            <v>Distribution</v>
          </cell>
          <cell r="K1025" t="str">
            <v>EUR</v>
          </cell>
          <cell r="L1025" t="str">
            <v>EUR</v>
          </cell>
          <cell r="M1025" t="str">
            <v>No</v>
          </cell>
          <cell r="O1025" t="str">
            <v>Luxembourg</v>
          </cell>
          <cell r="P1025" t="str">
            <v>DE</v>
          </cell>
          <cell r="Q1025" t="str">
            <v>Xetra</v>
          </cell>
          <cell r="R1025" t="str">
            <v>XETR</v>
          </cell>
          <cell r="S1025">
            <v>45495</v>
          </cell>
          <cell r="T1025">
            <v>45531</v>
          </cell>
          <cell r="U1025" t="str">
            <v>Yes</v>
          </cell>
          <cell r="V1025" t="str">
            <v>I38641EU </v>
          </cell>
          <cell r="W1025" t="str">
            <v>Share not hedged</v>
          </cell>
          <cell r="X1025" t="str">
            <v>BJL0 GY</v>
          </cell>
          <cell r="Y1025" t="str">
            <v>IACD27</v>
          </cell>
          <cell r="Z1025" t="str">
            <v>XC000A4AH3L1</v>
          </cell>
          <cell r="AA1025" t="str">
            <v>BJL0 </v>
          </cell>
          <cell r="AB1025"/>
          <cell r="AC1025" t="str">
            <v>BJL0.DE</v>
          </cell>
          <cell r="AD1025" t="str">
            <v>ACD27INAV=IHSM</v>
          </cell>
          <cell r="AE1025" t="str">
            <v>The product's investment universe consists of the securities of the Bloomberg Euro Corporate December 2027 Maturity Index (I38641EU Index) (the "benchmark index"). On 31 December 2027 (the “Maturity Date”), the Product will be dissolved and liquidated</v>
          </cell>
          <cell r="AF1025" t="str">
            <v>please refer to another source</v>
          </cell>
          <cell r="AG1025" t="str">
            <v>please refer to another source</v>
          </cell>
          <cell r="AH1025" t="str">
            <v>Luxemburg SICAV</v>
          </cell>
          <cell r="AI1025" t="str">
            <v> Bloomberg Euro Corporate December 2027 Maturity index </v>
          </cell>
          <cell r="AJ1025" t="str">
            <v>Net Total Return</v>
          </cell>
          <cell r="AK1025" t="str">
            <v>EUR</v>
          </cell>
          <cell r="AM1025" t="str">
            <v>please refer to another source</v>
          </cell>
          <cell r="AN1025" t="str">
            <v xml:space="preserve">Bloomberg </v>
          </cell>
          <cell r="AO1025" t="str">
            <v>Europe</v>
          </cell>
          <cell r="AP1025" t="str">
            <v>Europe</v>
          </cell>
          <cell r="AQ1025" t="str">
            <v>LU, AT, DE, DK, ES, FI, FR, NL, SE, (Euroclear), IT**, NL, UK</v>
          </cell>
          <cell r="AR1025" t="str">
            <v>LU, AT, DE, FR(+ Euroclear), IT(light registration), NL, ES , SE, DK, FI, UK, CH</v>
          </cell>
          <cell r="AS1025" t="str">
            <v>Actively managed</v>
          </cell>
          <cell r="AV1025" t="str">
            <v>Bonds</v>
          </cell>
          <cell r="AW1025" t="str">
            <v>No</v>
          </cell>
          <cell r="AX1025" t="str">
            <v>Yes with UCITS V</v>
          </cell>
          <cell r="AY1025" t="str">
            <v>BNP Paribas Arbitrage</v>
          </cell>
          <cell r="BA1025" t="str">
            <v>Yes</v>
          </cell>
          <cell r="BF1025" t="str">
            <v>NA</v>
          </cell>
          <cell r="BG1025" t="str">
            <v>Daily</v>
          </cell>
          <cell r="BK1025" t="str">
            <v>Annually</v>
          </cell>
          <cell r="BR1025" t="str">
            <v>None</v>
          </cell>
          <cell r="BS1025" t="str">
            <v>-</v>
          </cell>
          <cell r="BV1025" t="str">
            <v>NA</v>
          </cell>
          <cell r="BW1025" t="str">
            <v>D</v>
          </cell>
          <cell r="BX1025" t="str">
            <v>D+1</v>
          </cell>
          <cell r="BY1025" t="str">
            <v>D+3</v>
          </cell>
          <cell r="BZ1025" t="str">
            <v>Please refer to PM</v>
          </cell>
          <cell r="CA1025" t="str">
            <v>Please refer to PM</v>
          </cell>
          <cell r="CB1025"/>
          <cell r="CC1025"/>
          <cell r="CD1025"/>
          <cell r="CE1025"/>
          <cell r="CF1025" t="str">
            <v>No</v>
          </cell>
          <cell r="CG1025" t="str">
            <v>NA</v>
          </cell>
          <cell r="CH1025" t="str">
            <v>NA</v>
          </cell>
          <cell r="CI1025" t="str">
            <v>No securities lending</v>
          </cell>
          <cell r="CJ1025" t="str">
            <v>NA</v>
          </cell>
          <cell r="CK1025" t="str">
            <v>No collateral</v>
          </cell>
          <cell r="CL1025" t="str">
            <v>No collateral</v>
          </cell>
          <cell r="CM1025" t="str">
            <v>No collateral</v>
          </cell>
          <cell r="CN1025" t="str">
            <v>No collateral</v>
          </cell>
          <cell r="CO1025" t="str">
            <v>No</v>
          </cell>
          <cell r="CP1025" t="str">
            <v>NA</v>
          </cell>
          <cell r="CQ1025" t="str">
            <v>NA</v>
          </cell>
          <cell r="CR1025" t="str">
            <v>No</v>
          </cell>
          <cell r="CS1025" t="str">
            <v>Luca Pagni</v>
          </cell>
          <cell r="CT1025"/>
          <cell r="CV1025" t="str">
            <v xml:space="preserve">A40JH7 </v>
          </cell>
          <cell r="CW1025" t="str">
            <v>NA</v>
          </cell>
          <cell r="CX1025" t="str">
            <v>NA</v>
          </cell>
          <cell r="CY1025" t="str">
            <v>Yes</v>
          </cell>
          <cell r="CZ1025" t="str">
            <v>ESG</v>
          </cell>
          <cell r="DA1025"/>
          <cell r="DB1025" t="str">
            <v>No</v>
          </cell>
          <cell r="DC1025" t="str">
            <v>Other funds (no equities or &lt;25% equities)</v>
          </cell>
          <cell r="DD1025" t="str">
            <v>No</v>
          </cell>
          <cell r="DE1025" t="str">
            <v>No</v>
          </cell>
          <cell r="DF1025" t="str">
            <v>No</v>
          </cell>
          <cell r="DG1025">
            <v>3</v>
          </cell>
          <cell r="DH1025">
            <v>9</v>
          </cell>
          <cell r="DI1025"/>
          <cell r="DJ1025">
            <v>12</v>
          </cell>
          <cell r="DK1025">
            <v>12</v>
          </cell>
          <cell r="DL1025">
            <v>3</v>
          </cell>
          <cell r="DM1025"/>
          <cell r="DN1025">
            <v>9</v>
          </cell>
          <cell r="DO1025" t="str">
            <v>Primary market: Authorised Participants and Authorised Investors Secondary market: All</v>
          </cell>
          <cell r="DP1025" t="str">
            <v>None</v>
          </cell>
          <cell r="DQ1025" t="str">
            <v>BNP Paribas Securities Services Luxembourg</v>
          </cell>
          <cell r="DR1025" t="str">
            <v>BNP Paribas Securities Services Luxembourg</v>
          </cell>
          <cell r="DS1025" t="str">
            <v>in-house lawyers</v>
          </cell>
          <cell r="DT1025" t="str">
            <v>BNP Paribas Securities Services Luxembourg</v>
          </cell>
          <cell r="DU1025" t="str">
            <v>31st of December</v>
          </cell>
          <cell r="DV1025" t="str">
            <v>ESG</v>
          </cell>
          <cell r="DW1025" t="str">
            <v>FIXED INCOME</v>
          </cell>
          <cell r="DX1025"/>
          <cell r="DY1025"/>
          <cell r="DZ1025" t="str">
            <v>ART 8</v>
          </cell>
          <cell r="EA1025" t="str">
            <v>CAT 1</v>
          </cell>
        </row>
        <row r="1026">
          <cell r="H1026" t="str">
            <v>LU2823898510</v>
          </cell>
          <cell r="I1026" t="str">
            <v>Track Privilege</v>
          </cell>
          <cell r="J1026" t="str">
            <v>Capitalisation</v>
          </cell>
          <cell r="K1026" t="str">
            <v>EUR</v>
          </cell>
          <cell r="L1026" t="str">
            <v>EUR</v>
          </cell>
          <cell r="M1026" t="str">
            <v>No</v>
          </cell>
          <cell r="O1026" t="str">
            <v>Luxembourg</v>
          </cell>
          <cell r="P1026" t="str">
            <v>NA</v>
          </cell>
          <cell r="Q1026" t="str">
            <v>Not listed</v>
          </cell>
          <cell r="R1026" t="str">
            <v>NA</v>
          </cell>
          <cell r="S1026">
            <v>45495</v>
          </cell>
          <cell r="T1026" t="str">
            <v>Not listed</v>
          </cell>
          <cell r="U1026" t="str">
            <v>NA</v>
          </cell>
          <cell r="V1026" t="str">
            <v>I38641EU </v>
          </cell>
          <cell r="W1026" t="str">
            <v>Share not hedged</v>
          </cell>
          <cell r="X1026" t="str">
            <v>BNSCBPC LX</v>
          </cell>
          <cell r="Y1026"/>
          <cell r="Z1026"/>
          <cell r="AA1026" t="str">
            <v>BNSCBPC</v>
          </cell>
          <cell r="AB1026"/>
          <cell r="AC1026"/>
          <cell r="AD1026"/>
          <cell r="AE1026" t="str">
            <v>The product's investment universe consists of the securities of the Bloomberg Euro Corporate December 2027 Maturity Index (I38641EU Index) (the "benchmark index"). On 31 December 2027 (the “Maturity Date”), the Product will be dissolved and liquidated</v>
          </cell>
          <cell r="AF1026" t="str">
            <v>please refer to another source</v>
          </cell>
          <cell r="AG1026" t="str">
            <v>please refer to another source</v>
          </cell>
          <cell r="AH1026" t="str">
            <v>Luxemburg SICAV</v>
          </cell>
          <cell r="AI1026" t="str">
            <v> Bloomberg Euro Corporate December 2027 Maturity index </v>
          </cell>
          <cell r="AJ1026" t="str">
            <v>Net Total Return</v>
          </cell>
          <cell r="AK1026" t="str">
            <v>EUR</v>
          </cell>
          <cell r="AM1026" t="str">
            <v>please refer to another source</v>
          </cell>
          <cell r="AN1026" t="str">
            <v xml:space="preserve">Bloomberg </v>
          </cell>
          <cell r="AO1026" t="str">
            <v>Europe</v>
          </cell>
          <cell r="AP1026" t="str">
            <v>Europe</v>
          </cell>
          <cell r="AQ1026" t="str">
            <v>LU, AT, DE, DK, ES, FI, FR, NL, SE, (Euroclear), IT**, NL, UK</v>
          </cell>
          <cell r="AR1026" t="str">
            <v>LU, AT, DE, FR(+ Euroclear), IT(light registration), NL, ES , SE, DK, FI, UK, CH</v>
          </cell>
          <cell r="AS1026" t="str">
            <v>Actively managed</v>
          </cell>
          <cell r="AV1026" t="str">
            <v>Bonds</v>
          </cell>
          <cell r="AW1026" t="str">
            <v>No</v>
          </cell>
          <cell r="AX1026" t="str">
            <v>Yes with UCITS V</v>
          </cell>
          <cell r="BA1026" t="str">
            <v>Yes</v>
          </cell>
          <cell r="BF1026" t="str">
            <v>NA</v>
          </cell>
          <cell r="BG1026" t="str">
            <v>Daily</v>
          </cell>
          <cell r="BK1026" t="str">
            <v>Reinvested</v>
          </cell>
          <cell r="BR1026" t="str">
            <v>None</v>
          </cell>
          <cell r="BS1026" t="str">
            <v>-</v>
          </cell>
          <cell r="BV1026" t="str">
            <v>NA</v>
          </cell>
          <cell r="BW1026" t="str">
            <v>D</v>
          </cell>
          <cell r="BX1026" t="str">
            <v>D+1</v>
          </cell>
          <cell r="BY1026" t="str">
            <v>D+3</v>
          </cell>
          <cell r="BZ1026" t="str">
            <v>Please refer to PM</v>
          </cell>
          <cell r="CA1026" t="str">
            <v>Please refer to PM</v>
          </cell>
          <cell r="CB1026"/>
          <cell r="CC1026"/>
          <cell r="CD1026"/>
          <cell r="CE1026"/>
          <cell r="CF1026" t="str">
            <v>No</v>
          </cell>
          <cell r="CG1026" t="str">
            <v>NA</v>
          </cell>
          <cell r="CH1026" t="str">
            <v>NA</v>
          </cell>
          <cell r="CI1026" t="str">
            <v>No securities lending</v>
          </cell>
          <cell r="CJ1026" t="str">
            <v>NA</v>
          </cell>
          <cell r="CK1026" t="str">
            <v>No collateral</v>
          </cell>
          <cell r="CL1026" t="str">
            <v>No collateral</v>
          </cell>
          <cell r="CM1026" t="str">
            <v>No collateral</v>
          </cell>
          <cell r="CN1026" t="str">
            <v>No collateral</v>
          </cell>
          <cell r="CO1026" t="str">
            <v>No</v>
          </cell>
          <cell r="CP1026" t="str">
            <v>NA</v>
          </cell>
          <cell r="CQ1026" t="str">
            <v>NA</v>
          </cell>
          <cell r="CR1026" t="str">
            <v>No</v>
          </cell>
          <cell r="CS1026" t="str">
            <v>Luca Pagni</v>
          </cell>
          <cell r="CT1026"/>
          <cell r="CV1026"/>
          <cell r="CW1026" t="str">
            <v>NA</v>
          </cell>
          <cell r="CX1026" t="str">
            <v>NA</v>
          </cell>
          <cell r="CY1026" t="str">
            <v>Yes</v>
          </cell>
          <cell r="CZ1026" t="str">
            <v>ESG</v>
          </cell>
          <cell r="DA1026"/>
          <cell r="DB1026" t="str">
            <v>No</v>
          </cell>
          <cell r="DC1026" t="str">
            <v>Other funds (no equities or &lt;25% equities)</v>
          </cell>
          <cell r="DD1026" t="str">
            <v>No</v>
          </cell>
          <cell r="DE1026" t="str">
            <v>No</v>
          </cell>
          <cell r="DF1026" t="str">
            <v>No</v>
          </cell>
          <cell r="DG1026">
            <v>3</v>
          </cell>
          <cell r="DH1026">
            <v>9</v>
          </cell>
          <cell r="DI1026">
            <v>5</v>
          </cell>
          <cell r="DJ1026">
            <v>17</v>
          </cell>
          <cell r="DK1026">
            <v>17</v>
          </cell>
          <cell r="DL1026">
            <v>3</v>
          </cell>
          <cell r="DM1026">
            <v>5</v>
          </cell>
          <cell r="DN1026">
            <v>9</v>
          </cell>
          <cell r="DO1026" t="str">
            <v>Distributors, Managers, All</v>
          </cell>
          <cell r="DP1026" t="str">
            <v>None</v>
          </cell>
          <cell r="DQ1026" t="str">
            <v>BNP Paribas Securities Services Luxembourg</v>
          </cell>
          <cell r="DR1026" t="str">
            <v>BNP Paribas Securities Services Luxembourg</v>
          </cell>
          <cell r="DS1026" t="str">
            <v>in-house lawyers</v>
          </cell>
          <cell r="DT1026" t="str">
            <v>BNP Paribas Securities Services Luxembourg</v>
          </cell>
          <cell r="DU1026" t="str">
            <v>31st of December</v>
          </cell>
          <cell r="DV1026" t="str">
            <v>ESG</v>
          </cell>
          <cell r="DW1026" t="str">
            <v>FIXED INCOME</v>
          </cell>
          <cell r="DX1026"/>
          <cell r="DY1026"/>
          <cell r="DZ1026" t="str">
            <v>ART 8</v>
          </cell>
          <cell r="EA1026" t="str">
            <v>CAT 1</v>
          </cell>
        </row>
        <row r="1027">
          <cell r="H1027" t="str">
            <v>LU2823898601</v>
          </cell>
          <cell r="I1027" t="str">
            <v>Track Privilege</v>
          </cell>
          <cell r="J1027" t="str">
            <v>Distribution</v>
          </cell>
          <cell r="K1027" t="str">
            <v>EUR</v>
          </cell>
          <cell r="L1027" t="str">
            <v>EUR</v>
          </cell>
          <cell r="M1027" t="str">
            <v>No</v>
          </cell>
          <cell r="O1027" t="str">
            <v>Luxembourg</v>
          </cell>
          <cell r="P1027" t="str">
            <v>NA</v>
          </cell>
          <cell r="Q1027" t="str">
            <v>Not listed</v>
          </cell>
          <cell r="R1027" t="str">
            <v>NA</v>
          </cell>
          <cell r="S1027">
            <v>45495</v>
          </cell>
          <cell r="T1027" t="str">
            <v>Not listed</v>
          </cell>
          <cell r="U1027" t="str">
            <v>NA</v>
          </cell>
          <cell r="V1027" t="str">
            <v>I38641EU </v>
          </cell>
          <cell r="W1027" t="str">
            <v>Share not hedged</v>
          </cell>
          <cell r="X1027" t="str">
            <v>BNSCBPD LX</v>
          </cell>
          <cell r="Y1027"/>
          <cell r="Z1027"/>
          <cell r="AA1027" t="str">
            <v>BNSCBPD</v>
          </cell>
          <cell r="AB1027"/>
          <cell r="AC1027"/>
          <cell r="AD1027"/>
          <cell r="AE1027" t="str">
            <v>The product's investment universe consists of the securities of the Bloomberg Euro Corporate December 2027 Maturity Index (I38641EU Index) (the "benchmark index"). On 31 December 2027 (the “Maturity Date”), the Product will be dissolved and liquidated</v>
          </cell>
          <cell r="AF1027" t="str">
            <v>please refer to another source</v>
          </cell>
          <cell r="AG1027" t="str">
            <v>please refer to another source</v>
          </cell>
          <cell r="AH1027" t="str">
            <v>Luxemburg SICAV</v>
          </cell>
          <cell r="AI1027" t="str">
            <v> Bloomberg Euro Corporate December 2027 Maturity index </v>
          </cell>
          <cell r="AJ1027" t="str">
            <v>Net Total Return</v>
          </cell>
          <cell r="AK1027" t="str">
            <v>EUR</v>
          </cell>
          <cell r="AM1027" t="str">
            <v>please refer to another source</v>
          </cell>
          <cell r="AN1027" t="str">
            <v xml:space="preserve">Bloomberg </v>
          </cell>
          <cell r="AO1027" t="str">
            <v>Europe</v>
          </cell>
          <cell r="AP1027" t="str">
            <v>Europe</v>
          </cell>
          <cell r="AQ1027" t="str">
            <v>LU, AT, DE, DK, ES, FI, FR, NL, SE, (Euroclear), IT**, NL, UK</v>
          </cell>
          <cell r="AR1027" t="str">
            <v>LU, AT, DE, FR(+ Euroclear), IT(light registration), NL, ES , SE, DK, FI, UK, CH</v>
          </cell>
          <cell r="AS1027" t="str">
            <v>Actively managed</v>
          </cell>
          <cell r="AV1027" t="str">
            <v>Bonds</v>
          </cell>
          <cell r="AW1027" t="str">
            <v>No</v>
          </cell>
          <cell r="AX1027" t="str">
            <v>Yes with UCITS V</v>
          </cell>
          <cell r="BA1027" t="str">
            <v>Yes</v>
          </cell>
          <cell r="BF1027" t="str">
            <v>NA</v>
          </cell>
          <cell r="BG1027" t="str">
            <v>Daily</v>
          </cell>
          <cell r="BK1027" t="str">
            <v>Annually</v>
          </cell>
          <cell r="BR1027" t="str">
            <v>None</v>
          </cell>
          <cell r="BS1027" t="str">
            <v>-</v>
          </cell>
          <cell r="BV1027" t="str">
            <v>NA</v>
          </cell>
          <cell r="BW1027" t="str">
            <v>D</v>
          </cell>
          <cell r="BX1027" t="str">
            <v>D+1</v>
          </cell>
          <cell r="BY1027" t="str">
            <v>D+3</v>
          </cell>
          <cell r="BZ1027" t="str">
            <v>Please refer to PM</v>
          </cell>
          <cell r="CA1027" t="str">
            <v>Please refer to PM</v>
          </cell>
          <cell r="CB1027"/>
          <cell r="CC1027"/>
          <cell r="CD1027"/>
          <cell r="CE1027"/>
          <cell r="CF1027" t="str">
            <v>No</v>
          </cell>
          <cell r="CG1027" t="str">
            <v>NA</v>
          </cell>
          <cell r="CH1027" t="str">
            <v>NA</v>
          </cell>
          <cell r="CI1027" t="str">
            <v>No securities lending</v>
          </cell>
          <cell r="CJ1027" t="str">
            <v>NA</v>
          </cell>
          <cell r="CK1027" t="str">
            <v>No collateral</v>
          </cell>
          <cell r="CL1027" t="str">
            <v>No collateral</v>
          </cell>
          <cell r="CM1027" t="str">
            <v>No collateral</v>
          </cell>
          <cell r="CN1027" t="str">
            <v>No collateral</v>
          </cell>
          <cell r="CO1027" t="str">
            <v>No</v>
          </cell>
          <cell r="CP1027" t="str">
            <v>NA</v>
          </cell>
          <cell r="CQ1027" t="str">
            <v>NA</v>
          </cell>
          <cell r="CR1027" t="str">
            <v>No</v>
          </cell>
          <cell r="CS1027" t="str">
            <v>Luca Pagni</v>
          </cell>
          <cell r="CT1027"/>
          <cell r="CV1027"/>
          <cell r="CW1027" t="str">
            <v>NA</v>
          </cell>
          <cell r="CX1027" t="str">
            <v>NA</v>
          </cell>
          <cell r="CY1027" t="str">
            <v>Yes</v>
          </cell>
          <cell r="CZ1027" t="str">
            <v>ESG</v>
          </cell>
          <cell r="DA1027"/>
          <cell r="DB1027" t="str">
            <v>No</v>
          </cell>
          <cell r="DC1027" t="str">
            <v>Other funds (no equities or &lt;25% equities)</v>
          </cell>
          <cell r="DD1027" t="str">
            <v>No</v>
          </cell>
          <cell r="DE1027" t="str">
            <v>No</v>
          </cell>
          <cell r="DF1027" t="str">
            <v>No</v>
          </cell>
          <cell r="DG1027">
            <v>3</v>
          </cell>
          <cell r="DH1027">
            <v>9</v>
          </cell>
          <cell r="DI1027">
            <v>5</v>
          </cell>
          <cell r="DJ1027">
            <v>17</v>
          </cell>
          <cell r="DK1027">
            <v>17</v>
          </cell>
          <cell r="DL1027">
            <v>3</v>
          </cell>
          <cell r="DM1027">
            <v>5</v>
          </cell>
          <cell r="DN1027">
            <v>9</v>
          </cell>
          <cell r="DO1027" t="str">
            <v>Distributors, Managers, All</v>
          </cell>
          <cell r="DP1027" t="str">
            <v>None</v>
          </cell>
          <cell r="DQ1027" t="str">
            <v>BNP Paribas Securities Services Luxembourg</v>
          </cell>
          <cell r="DR1027" t="str">
            <v>BNP Paribas Securities Services Luxembourg</v>
          </cell>
          <cell r="DS1027" t="str">
            <v>in-house lawyers</v>
          </cell>
          <cell r="DT1027" t="str">
            <v>BNP Paribas Securities Services Luxembourg</v>
          </cell>
          <cell r="DU1027" t="str">
            <v>31st of December</v>
          </cell>
          <cell r="DV1027" t="str">
            <v>ESG</v>
          </cell>
          <cell r="DW1027" t="str">
            <v>FIXED INCOME</v>
          </cell>
          <cell r="DX1027"/>
          <cell r="DY1027"/>
          <cell r="DZ1027" t="str">
            <v>ART 8</v>
          </cell>
          <cell r="EA1027" t="str">
            <v>CAT 1</v>
          </cell>
        </row>
        <row r="1028">
          <cell r="H1028" t="str">
            <v>LU2823898783</v>
          </cell>
          <cell r="I1028" t="str">
            <v>Track I</v>
          </cell>
          <cell r="J1028" t="str">
            <v>Capitalisation</v>
          </cell>
          <cell r="K1028" t="str">
            <v>EUR</v>
          </cell>
          <cell r="L1028" t="str">
            <v>EUR</v>
          </cell>
          <cell r="M1028" t="str">
            <v>No</v>
          </cell>
          <cell r="O1028" t="str">
            <v>Luxembourg</v>
          </cell>
          <cell r="P1028" t="str">
            <v>NA</v>
          </cell>
          <cell r="Q1028" t="str">
            <v>NA</v>
          </cell>
          <cell r="R1028" t="str">
            <v>NA</v>
          </cell>
          <cell r="S1028" t="str">
            <v>Not yet launched</v>
          </cell>
          <cell r="T1028" t="str">
            <v>Not listed</v>
          </cell>
          <cell r="U1028" t="str">
            <v>No</v>
          </cell>
          <cell r="V1028" t="str">
            <v>I38641EU </v>
          </cell>
          <cell r="W1028" t="str">
            <v>Share not hedged</v>
          </cell>
          <cell r="X1028"/>
          <cell r="Y1028"/>
          <cell r="Z1028"/>
          <cell r="AA1028"/>
          <cell r="AB1028"/>
          <cell r="AC1028"/>
          <cell r="AD1028"/>
          <cell r="AE1028" t="str">
            <v>The product's investment universe consists of the securities of the Bloomberg Euro Corporate December 2027 Maturity Index (I38641EU Index) (the "benchmark index"). On 31 December 2027 (the “Maturity Date”), the Product will be dissolved and liquidated</v>
          </cell>
          <cell r="AF1028" t="str">
            <v>please refer to another source</v>
          </cell>
          <cell r="AG1028" t="str">
            <v>please refer to another source</v>
          </cell>
          <cell r="AH1028" t="str">
            <v>Luxemburg SICAV</v>
          </cell>
          <cell r="AI1028" t="str">
            <v> Bloomberg Euro Corporate December 2027 Maturity index </v>
          </cell>
          <cell r="AJ1028" t="str">
            <v>Net Total Return</v>
          </cell>
          <cell r="AK1028" t="str">
            <v>EUR</v>
          </cell>
          <cell r="AM1028" t="str">
            <v>please refer to another source</v>
          </cell>
          <cell r="AN1028" t="str">
            <v xml:space="preserve">Bloomberg </v>
          </cell>
          <cell r="AO1028" t="str">
            <v>Europe</v>
          </cell>
          <cell r="AP1028" t="str">
            <v>Europe</v>
          </cell>
          <cell r="AQ1028" t="str">
            <v>AT, DE, FR, LU, IT**, NL, SE</v>
          </cell>
          <cell r="AR1028" t="str">
            <v>LU, AT, DE, FR(+Euroclear), IT(light registration), NL, CH</v>
          </cell>
          <cell r="AS1028" t="str">
            <v>Actively managed</v>
          </cell>
          <cell r="AV1028" t="str">
            <v>Bonds</v>
          </cell>
          <cell r="AW1028" t="str">
            <v>No</v>
          </cell>
          <cell r="AX1028" t="str">
            <v>Yes with UCITS V</v>
          </cell>
          <cell r="BA1028" t="str">
            <v>Yes</v>
          </cell>
          <cell r="BF1028" t="str">
            <v>NA</v>
          </cell>
          <cell r="BG1028" t="str">
            <v>Daily</v>
          </cell>
          <cell r="BK1028" t="str">
            <v>Reinvested</v>
          </cell>
          <cell r="BR1028" t="str">
            <v>None</v>
          </cell>
          <cell r="BS1028" t="str">
            <v>-</v>
          </cell>
          <cell r="BV1028" t="str">
            <v>NA</v>
          </cell>
          <cell r="BW1028" t="str">
            <v>D</v>
          </cell>
          <cell r="BX1028" t="str">
            <v>D+1</v>
          </cell>
          <cell r="BY1028" t="str">
            <v>D+3</v>
          </cell>
          <cell r="BZ1028" t="str">
            <v>Please refer to PM</v>
          </cell>
          <cell r="CA1028" t="str">
            <v>Please refer to PM</v>
          </cell>
          <cell r="CB1028"/>
          <cell r="CC1028"/>
          <cell r="CD1028"/>
          <cell r="CE1028"/>
          <cell r="CF1028" t="str">
            <v>No</v>
          </cell>
          <cell r="CG1028" t="str">
            <v>NA</v>
          </cell>
          <cell r="CH1028" t="str">
            <v>NA</v>
          </cell>
          <cell r="CI1028" t="str">
            <v>No securities lending</v>
          </cell>
          <cell r="CJ1028" t="str">
            <v>NA</v>
          </cell>
          <cell r="CK1028" t="str">
            <v>No collateral</v>
          </cell>
          <cell r="CL1028" t="str">
            <v>No collateral</v>
          </cell>
          <cell r="CM1028" t="str">
            <v>No collateral</v>
          </cell>
          <cell r="CN1028" t="str">
            <v>No collateral</v>
          </cell>
          <cell r="CO1028" t="str">
            <v>No</v>
          </cell>
          <cell r="CP1028" t="str">
            <v>NA</v>
          </cell>
          <cell r="CQ1028" t="str">
            <v>NA</v>
          </cell>
          <cell r="CR1028" t="str">
            <v>No</v>
          </cell>
          <cell r="CS1028" t="str">
            <v>Luca Pagni</v>
          </cell>
          <cell r="CT1028"/>
          <cell r="CV1028"/>
          <cell r="CW1028" t="str">
            <v>NA</v>
          </cell>
          <cell r="CX1028" t="str">
            <v>NA</v>
          </cell>
          <cell r="CY1028" t="str">
            <v>Yes</v>
          </cell>
          <cell r="CZ1028" t="str">
            <v>ESG</v>
          </cell>
          <cell r="DA1028"/>
          <cell r="DB1028" t="str">
            <v>No</v>
          </cell>
          <cell r="DC1028" t="str">
            <v>Other funds (no equities or &lt;25% equities)</v>
          </cell>
          <cell r="DD1028" t="str">
            <v>No</v>
          </cell>
          <cell r="DE1028" t="str">
            <v>No</v>
          </cell>
          <cell r="DF1028" t="str">
            <v>No</v>
          </cell>
          <cell r="DG1028">
            <v>3</v>
          </cell>
          <cell r="DH1028">
            <v>9</v>
          </cell>
          <cell r="DI1028">
            <v>1</v>
          </cell>
          <cell r="DJ1028">
            <v>13</v>
          </cell>
          <cell r="DK1028">
            <v>13</v>
          </cell>
          <cell r="DL1028">
            <v>3</v>
          </cell>
          <cell r="DM1028">
            <v>1</v>
          </cell>
          <cell r="DN1028">
            <v>9</v>
          </cell>
          <cell r="DO1028" t="str">
            <v>Institutional Investors &amp; UCIs</v>
          </cell>
          <cell r="DP1028" t="str">
            <v>None</v>
          </cell>
          <cell r="DQ1028" t="str">
            <v>BNP Paribas Securities Services Luxembourg</v>
          </cell>
          <cell r="DR1028" t="str">
            <v>BNP Paribas Securities Services Luxembourg</v>
          </cell>
          <cell r="DS1028" t="str">
            <v>in-house lawyers</v>
          </cell>
          <cell r="DT1028" t="str">
            <v>BNP Paribas Securities Services Luxembourg</v>
          </cell>
          <cell r="DU1028" t="str">
            <v>31st of December</v>
          </cell>
          <cell r="DV1028" t="str">
            <v>ESG</v>
          </cell>
          <cell r="DW1028" t="str">
            <v>FIXED INCOME</v>
          </cell>
          <cell r="DX1028"/>
          <cell r="DY1028"/>
          <cell r="DZ1028" t="str">
            <v>ART 8</v>
          </cell>
          <cell r="EA1028" t="str">
            <v>CAT 1</v>
          </cell>
        </row>
        <row r="1029">
          <cell r="H1029" t="str">
            <v>LU2823897116</v>
          </cell>
          <cell r="I1029" t="str">
            <v>Track I</v>
          </cell>
          <cell r="J1029" t="str">
            <v>Distribution</v>
          </cell>
          <cell r="K1029" t="str">
            <v>EUR</v>
          </cell>
          <cell r="L1029" t="str">
            <v>EUR</v>
          </cell>
          <cell r="M1029" t="str">
            <v>No</v>
          </cell>
          <cell r="O1029" t="str">
            <v>Luxembourg</v>
          </cell>
          <cell r="P1029" t="str">
            <v>NA</v>
          </cell>
          <cell r="Q1029" t="str">
            <v>NA</v>
          </cell>
          <cell r="R1029" t="str">
            <v>NA</v>
          </cell>
          <cell r="S1029" t="str">
            <v>Not yet launched</v>
          </cell>
          <cell r="T1029" t="str">
            <v>Not listed</v>
          </cell>
          <cell r="U1029" t="str">
            <v>No</v>
          </cell>
          <cell r="V1029" t="str">
            <v>I38641EU </v>
          </cell>
          <cell r="W1029" t="str">
            <v>Share not hedged</v>
          </cell>
          <cell r="X1029"/>
          <cell r="Y1029"/>
          <cell r="Z1029"/>
          <cell r="AA1029"/>
          <cell r="AB1029"/>
          <cell r="AC1029"/>
          <cell r="AD1029"/>
          <cell r="AE1029" t="str">
            <v>The product's investment universe consists of the securities of the Bloomberg Euro Corporate December 2027 Maturity Index (I38641EU Index) (the "benchmark index"). On 31 December 2027 (the “Maturity Date”), the Product will be dissolved and liquidated</v>
          </cell>
          <cell r="AF1029" t="str">
            <v>please refer to another source</v>
          </cell>
          <cell r="AG1029" t="str">
            <v>please refer to another source</v>
          </cell>
          <cell r="AH1029" t="str">
            <v>Luxemburg SICAV</v>
          </cell>
          <cell r="AI1029" t="str">
            <v> Bloomberg Euro Corporate December 2027 Maturity index </v>
          </cell>
          <cell r="AJ1029" t="str">
            <v>Net Total Return</v>
          </cell>
          <cell r="AK1029" t="str">
            <v>EUR</v>
          </cell>
          <cell r="AM1029" t="str">
            <v>please refer to another source</v>
          </cell>
          <cell r="AN1029" t="str">
            <v xml:space="preserve">Bloomberg </v>
          </cell>
          <cell r="AO1029" t="str">
            <v>Europe</v>
          </cell>
          <cell r="AP1029" t="str">
            <v>Europe</v>
          </cell>
          <cell r="AQ1029" t="str">
            <v>AT, DE, FR, IT**, NL, SE</v>
          </cell>
          <cell r="AR1029" t="str">
            <v>LU, AT, DE, FR(+Euroclear), IT(light registration), NL, CH</v>
          </cell>
          <cell r="AS1029" t="str">
            <v>Actively managed</v>
          </cell>
          <cell r="AV1029" t="str">
            <v>Bonds</v>
          </cell>
          <cell r="AW1029" t="str">
            <v>No</v>
          </cell>
          <cell r="AX1029" t="str">
            <v>Yes with UCITS V</v>
          </cell>
          <cell r="BA1029" t="str">
            <v>Yes</v>
          </cell>
          <cell r="BF1029" t="str">
            <v>NA</v>
          </cell>
          <cell r="BG1029" t="str">
            <v>Daily</v>
          </cell>
          <cell r="BK1029" t="str">
            <v>Annually</v>
          </cell>
          <cell r="BR1029" t="str">
            <v>None</v>
          </cell>
          <cell r="BS1029" t="str">
            <v>-</v>
          </cell>
          <cell r="BV1029" t="str">
            <v>NA</v>
          </cell>
          <cell r="BW1029" t="str">
            <v>D</v>
          </cell>
          <cell r="BX1029" t="str">
            <v>D+1</v>
          </cell>
          <cell r="BY1029" t="str">
            <v>D+3</v>
          </cell>
          <cell r="BZ1029" t="str">
            <v>Please refer to PM</v>
          </cell>
          <cell r="CA1029" t="str">
            <v>Please refer to PM</v>
          </cell>
          <cell r="CB1029"/>
          <cell r="CC1029"/>
          <cell r="CD1029"/>
          <cell r="CE1029"/>
          <cell r="CF1029" t="str">
            <v>No</v>
          </cell>
          <cell r="CG1029" t="str">
            <v>NA</v>
          </cell>
          <cell r="CH1029" t="str">
            <v>NA</v>
          </cell>
          <cell r="CI1029" t="str">
            <v>No securities lending</v>
          </cell>
          <cell r="CJ1029" t="str">
            <v>NA</v>
          </cell>
          <cell r="CK1029" t="str">
            <v>No collateral</v>
          </cell>
          <cell r="CL1029" t="str">
            <v>No collateral</v>
          </cell>
          <cell r="CM1029" t="str">
            <v>No collateral</v>
          </cell>
          <cell r="CN1029" t="str">
            <v>No collateral</v>
          </cell>
          <cell r="CO1029" t="str">
            <v>No</v>
          </cell>
          <cell r="CP1029" t="str">
            <v>NA</v>
          </cell>
          <cell r="CQ1029" t="str">
            <v>NA</v>
          </cell>
          <cell r="CR1029" t="str">
            <v>No</v>
          </cell>
          <cell r="CS1029" t="str">
            <v>Luca Pagni</v>
          </cell>
          <cell r="CT1029"/>
          <cell r="CV1029"/>
          <cell r="CW1029" t="str">
            <v>NA</v>
          </cell>
          <cell r="CX1029" t="str">
            <v>NA</v>
          </cell>
          <cell r="CY1029" t="str">
            <v>Yes</v>
          </cell>
          <cell r="CZ1029" t="str">
            <v>ESG</v>
          </cell>
          <cell r="DA1029"/>
          <cell r="DB1029" t="str">
            <v>No</v>
          </cell>
          <cell r="DC1029" t="str">
            <v>Other funds (no equities or &lt;25% equities)</v>
          </cell>
          <cell r="DD1029" t="str">
            <v>No</v>
          </cell>
          <cell r="DE1029" t="str">
            <v>No</v>
          </cell>
          <cell r="DF1029" t="str">
            <v>No</v>
          </cell>
          <cell r="DG1029">
            <v>3</v>
          </cell>
          <cell r="DH1029">
            <v>9</v>
          </cell>
          <cell r="DI1029">
            <v>1</v>
          </cell>
          <cell r="DJ1029">
            <v>13</v>
          </cell>
          <cell r="DK1029">
            <v>13</v>
          </cell>
          <cell r="DL1029">
            <v>3</v>
          </cell>
          <cell r="DM1029">
            <v>1</v>
          </cell>
          <cell r="DN1029">
            <v>9</v>
          </cell>
          <cell r="DO1029" t="str">
            <v>Institutional Investors &amp; UCIs</v>
          </cell>
          <cell r="DP1029" t="str">
            <v>None</v>
          </cell>
          <cell r="DQ1029" t="str">
            <v>BNP Paribas Securities Services Luxembourg</v>
          </cell>
          <cell r="DR1029" t="str">
            <v>BNP Paribas Securities Services Luxembourg</v>
          </cell>
          <cell r="DS1029" t="str">
            <v>in-house lawyers</v>
          </cell>
          <cell r="DT1029" t="str">
            <v>BNP Paribas Securities Services Luxembourg</v>
          </cell>
          <cell r="DU1029" t="str">
            <v>31st of December</v>
          </cell>
          <cell r="DV1029" t="str">
            <v>ESG</v>
          </cell>
          <cell r="DW1029" t="str">
            <v>FIXED INCOME</v>
          </cell>
          <cell r="DX1029"/>
          <cell r="DY1029"/>
          <cell r="DZ1029" t="str">
            <v>ART 8</v>
          </cell>
          <cell r="EA1029" t="str">
            <v>CAT 1</v>
          </cell>
        </row>
        <row r="1030">
          <cell r="H1030" t="str">
            <v>LU2823896811</v>
          </cell>
          <cell r="I1030" t="str">
            <v>UCITS ETF</v>
          </cell>
          <cell r="J1030" t="str">
            <v>Capitalisation</v>
          </cell>
          <cell r="K1030" t="str">
            <v>EUR</v>
          </cell>
          <cell r="L1030" t="str">
            <v>EUR</v>
          </cell>
          <cell r="M1030" t="str">
            <v>No</v>
          </cell>
          <cell r="O1030" t="str">
            <v>Luxembourg</v>
          </cell>
          <cell r="P1030" t="str">
            <v>FR</v>
          </cell>
          <cell r="Q1030" t="str">
            <v>Euronext Paris</v>
          </cell>
          <cell r="R1030" t="str">
            <v>XPAR</v>
          </cell>
          <cell r="S1030">
            <v>45495</v>
          </cell>
          <cell r="T1030">
            <v>45531</v>
          </cell>
          <cell r="U1030" t="str">
            <v>Yes</v>
          </cell>
          <cell r="V1030" t="str">
            <v>I38640EU </v>
          </cell>
          <cell r="W1030" t="str">
            <v>Share not hedged</v>
          </cell>
          <cell r="X1030" t="str">
            <v>ACE29 FP</v>
          </cell>
          <cell r="Y1030" t="str">
            <v>IACE29</v>
          </cell>
          <cell r="Z1030" t="str">
            <v>XC000A4AH3P2</v>
          </cell>
          <cell r="AA1030" t="str">
            <v>ACE29</v>
          </cell>
          <cell r="AB1030"/>
          <cell r="AC1030" t="str">
            <v>ACE29.PA</v>
          </cell>
          <cell r="AD1030" t="str">
            <v>ACE29INAV=IHSM</v>
          </cell>
          <cell r="AE1030" t="str">
            <v>The sub-fund seeks to provide an exposure to the fixed rate euro investment grade corporate bonds market maturing between 1st January and 31st December 2029 (the “Final Year”), while taking into account Environmental, Social and Governance (ESG) criteria.</v>
          </cell>
          <cell r="AF1030" t="str">
            <v>please refer to another source</v>
          </cell>
          <cell r="AG1030" t="str">
            <v>please refer to another source</v>
          </cell>
          <cell r="AH1030" t="str">
            <v>Luxemburg SICAV</v>
          </cell>
          <cell r="AI1030" t="str">
            <v>Bloomberg Euro Corporate December 2029 Maturity index</v>
          </cell>
          <cell r="AJ1030" t="str">
            <v>Net Total Return</v>
          </cell>
          <cell r="AK1030" t="str">
            <v>EUR</v>
          </cell>
          <cell r="AM1030" t="str">
            <v>please refer to another source</v>
          </cell>
          <cell r="AN1030" t="str">
            <v xml:space="preserve">Bloomberg </v>
          </cell>
          <cell r="AO1030" t="str">
            <v>Europe</v>
          </cell>
          <cell r="AP1030" t="str">
            <v>Europe</v>
          </cell>
          <cell r="AQ1030" t="str">
            <v>LU, AT, (Euroclear), DK, ES, FI, FR, IT**, NL, SE, UK</v>
          </cell>
          <cell r="AR1030" t="str">
            <v>LU, AT, DE, FR(+ Euroclear), IT(light registration), NL, ES , SE, DK, FI, UK, CH</v>
          </cell>
          <cell r="AS1030" t="str">
            <v>Actively managed</v>
          </cell>
          <cell r="AV1030" t="str">
            <v>Bonds</v>
          </cell>
          <cell r="AW1030" t="str">
            <v>No</v>
          </cell>
          <cell r="AX1030" t="str">
            <v>Yes with UCITS V</v>
          </cell>
          <cell r="AY1030" t="str">
            <v>BNP Paribas Arbitrage</v>
          </cell>
          <cell r="BA1030" t="str">
            <v>Yes</v>
          </cell>
          <cell r="BF1030" t="str">
            <v>NA</v>
          </cell>
          <cell r="BG1030" t="str">
            <v>Daily</v>
          </cell>
          <cell r="BK1030" t="str">
            <v>Reinvested</v>
          </cell>
          <cell r="BR1030" t="str">
            <v>None</v>
          </cell>
          <cell r="BS1030" t="str">
            <v>-</v>
          </cell>
          <cell r="BV1030" t="str">
            <v>NA</v>
          </cell>
          <cell r="BW1030" t="str">
            <v>D</v>
          </cell>
          <cell r="BX1030" t="str">
            <v>D+1</v>
          </cell>
          <cell r="BY1030" t="str">
            <v>D+3</v>
          </cell>
          <cell r="BZ1030" t="str">
            <v>Please refer to PM</v>
          </cell>
          <cell r="CA1030" t="str">
            <v>Please refer to PM</v>
          </cell>
          <cell r="CB1030"/>
          <cell r="CC1030"/>
          <cell r="CD1030"/>
          <cell r="CE1030"/>
          <cell r="CF1030" t="str">
            <v>No</v>
          </cell>
          <cell r="CG1030" t="str">
            <v>NA</v>
          </cell>
          <cell r="CH1030" t="str">
            <v>NA</v>
          </cell>
          <cell r="CI1030" t="str">
            <v>No securities lending</v>
          </cell>
          <cell r="CJ1030" t="str">
            <v>NA</v>
          </cell>
          <cell r="CK1030" t="str">
            <v>No collateral</v>
          </cell>
          <cell r="CL1030" t="str">
            <v>No collateral</v>
          </cell>
          <cell r="CM1030" t="str">
            <v>No collateral</v>
          </cell>
          <cell r="CN1030" t="str">
            <v>No collateral</v>
          </cell>
          <cell r="CO1030" t="str">
            <v>No</v>
          </cell>
          <cell r="CP1030" t="str">
            <v>NA</v>
          </cell>
          <cell r="CQ1030" t="str">
            <v>NA</v>
          </cell>
          <cell r="CR1030" t="str">
            <v>No</v>
          </cell>
          <cell r="CS1030" t="str">
            <v>Luca Pagni</v>
          </cell>
          <cell r="CT1030"/>
          <cell r="CW1030" t="str">
            <v>NA</v>
          </cell>
          <cell r="CX1030" t="str">
            <v>NA</v>
          </cell>
          <cell r="CY1030" t="str">
            <v>Yes</v>
          </cell>
          <cell r="CZ1030" t="str">
            <v>ESG</v>
          </cell>
          <cell r="DA1030"/>
          <cell r="DB1030" t="str">
            <v>No</v>
          </cell>
          <cell r="DC1030" t="str">
            <v>Other funds (no equities or &lt;25% equities)</v>
          </cell>
          <cell r="DD1030" t="str">
            <v>No</v>
          </cell>
          <cell r="DE1030" t="str">
            <v>No</v>
          </cell>
          <cell r="DF1030" t="str">
            <v>No</v>
          </cell>
          <cell r="DG1030">
            <v>3</v>
          </cell>
          <cell r="DH1030">
            <v>9</v>
          </cell>
          <cell r="DI1030"/>
          <cell r="DJ1030">
            <v>12</v>
          </cell>
          <cell r="DK1030">
            <v>12</v>
          </cell>
          <cell r="DL1030">
            <v>3</v>
          </cell>
          <cell r="DM1030"/>
          <cell r="DN1030">
            <v>9</v>
          </cell>
          <cell r="DO1030" t="str">
            <v>Primary market: Authorised Participants and Authorised Investors Secondary</v>
          </cell>
          <cell r="DP1030" t="str">
            <v>None</v>
          </cell>
          <cell r="DQ1030" t="str">
            <v>BNP Paribas Securities Services Luxembourg</v>
          </cell>
          <cell r="DR1030" t="str">
            <v>BNP Paribas Securities Services Luxembourg</v>
          </cell>
          <cell r="DS1030" t="str">
            <v>in-house lawyers</v>
          </cell>
          <cell r="DT1030" t="str">
            <v>BNP Paribas Securities Services Luxembourg</v>
          </cell>
          <cell r="DU1030" t="str">
            <v>31st of December</v>
          </cell>
          <cell r="DV1030" t="str">
            <v>ESG</v>
          </cell>
          <cell r="DW1030" t="str">
            <v>FIXED INCOME</v>
          </cell>
          <cell r="DX1030"/>
          <cell r="DY1030"/>
          <cell r="DZ1030" t="str">
            <v>ART 8</v>
          </cell>
          <cell r="EA1030" t="str">
            <v>CAT 1</v>
          </cell>
        </row>
        <row r="1031">
          <cell r="H1031" t="str">
            <v>LU2823896811</v>
          </cell>
          <cell r="I1031" t="str">
            <v>UCITS ETF</v>
          </cell>
          <cell r="J1031" t="str">
            <v>Capitalisation</v>
          </cell>
          <cell r="K1031" t="str">
            <v>EUR</v>
          </cell>
          <cell r="L1031" t="str">
            <v>EUR</v>
          </cell>
          <cell r="M1031" t="str">
            <v>No</v>
          </cell>
          <cell r="O1031" t="str">
            <v>Luxembourg</v>
          </cell>
          <cell r="P1031" t="str">
            <v>DE</v>
          </cell>
          <cell r="Q1031" t="str">
            <v>Xetra</v>
          </cell>
          <cell r="R1031" t="str">
            <v>XETR</v>
          </cell>
          <cell r="S1031">
            <v>45495</v>
          </cell>
          <cell r="T1031">
            <v>45531</v>
          </cell>
          <cell r="U1031" t="str">
            <v>No</v>
          </cell>
          <cell r="V1031" t="str">
            <v>I38640EU </v>
          </cell>
          <cell r="W1031" t="str">
            <v>Share not hedged</v>
          </cell>
          <cell r="X1031" t="str">
            <v>BJLW GY</v>
          </cell>
          <cell r="Y1031" t="str">
            <v>IACE29</v>
          </cell>
          <cell r="Z1031" t="str">
            <v>XC000A4AH3P2</v>
          </cell>
          <cell r="AA1031" t="str">
            <v>BJLW </v>
          </cell>
          <cell r="AB1031"/>
          <cell r="AC1031" t="str">
            <v>BJLW.DE</v>
          </cell>
          <cell r="AD1031" t="str">
            <v>ACE29INAV=IHSM</v>
          </cell>
          <cell r="AE1031" t="str">
            <v>The sub-fund seeks to provide an exposure to the fixed rate euro investment grade corporate bonds market maturing between 1st January and 31st December 2029 (the “Final Year”), while taking into account Environmental, Social and Governance (ESG) criteria.</v>
          </cell>
          <cell r="AF1031" t="str">
            <v>please refer to another source</v>
          </cell>
          <cell r="AG1031" t="str">
            <v>please refer to another source</v>
          </cell>
          <cell r="AH1031" t="str">
            <v>Luxemburg SICAV</v>
          </cell>
          <cell r="AI1031" t="str">
            <v>Bloomberg Euro Corporate December 2029 Maturity index</v>
          </cell>
          <cell r="AJ1031" t="str">
            <v>Net Total Return</v>
          </cell>
          <cell r="AK1031" t="str">
            <v>EUR</v>
          </cell>
          <cell r="AM1031" t="str">
            <v>please refer to another source</v>
          </cell>
          <cell r="AN1031" t="str">
            <v xml:space="preserve">Bloomberg </v>
          </cell>
          <cell r="AO1031" t="str">
            <v>Europe</v>
          </cell>
          <cell r="AP1031" t="str">
            <v>Europe</v>
          </cell>
          <cell r="AQ1031" t="str">
            <v>LU, AT, (Euroclear), DK, ES, FI, FR, IT**, NL, SE, UK</v>
          </cell>
          <cell r="AR1031" t="str">
            <v>LU, AT, DE, FR(+ Euroclear), IT(light registration), NL, ES , SE, DK, FI, UK, CH</v>
          </cell>
          <cell r="AS1031" t="str">
            <v>Actively managed</v>
          </cell>
          <cell r="AV1031" t="str">
            <v>Bonds</v>
          </cell>
          <cell r="AW1031" t="str">
            <v>No</v>
          </cell>
          <cell r="AX1031" t="str">
            <v>Yes with UCITS V</v>
          </cell>
          <cell r="AY1031" t="str">
            <v>BNP Paribas Arbitrage</v>
          </cell>
          <cell r="BA1031" t="str">
            <v>Yes</v>
          </cell>
          <cell r="BF1031" t="str">
            <v>NA</v>
          </cell>
          <cell r="BG1031" t="str">
            <v>Daily</v>
          </cell>
          <cell r="BK1031" t="str">
            <v>Reinvested</v>
          </cell>
          <cell r="BR1031" t="str">
            <v>None</v>
          </cell>
          <cell r="BS1031" t="str">
            <v>-</v>
          </cell>
          <cell r="BV1031" t="str">
            <v>NA</v>
          </cell>
          <cell r="BW1031" t="str">
            <v>D</v>
          </cell>
          <cell r="BX1031" t="str">
            <v>D+1</v>
          </cell>
          <cell r="BY1031" t="str">
            <v>D+3</v>
          </cell>
          <cell r="BZ1031" t="str">
            <v>Please refer to PM</v>
          </cell>
          <cell r="CA1031" t="str">
            <v>Please refer to PM</v>
          </cell>
          <cell r="CB1031"/>
          <cell r="CC1031"/>
          <cell r="CD1031"/>
          <cell r="CE1031"/>
          <cell r="CF1031" t="str">
            <v>No</v>
          </cell>
          <cell r="CG1031" t="str">
            <v>NA</v>
          </cell>
          <cell r="CH1031" t="str">
            <v>NA</v>
          </cell>
          <cell r="CI1031" t="str">
            <v>No securities lending</v>
          </cell>
          <cell r="CJ1031" t="str">
            <v>NA</v>
          </cell>
          <cell r="CK1031" t="str">
            <v>No collateral</v>
          </cell>
          <cell r="CL1031" t="str">
            <v>No collateral</v>
          </cell>
          <cell r="CM1031" t="str">
            <v>No collateral</v>
          </cell>
          <cell r="CN1031" t="str">
            <v>No collateral</v>
          </cell>
          <cell r="CO1031" t="str">
            <v>No</v>
          </cell>
          <cell r="CP1031" t="str">
            <v>NA</v>
          </cell>
          <cell r="CQ1031" t="str">
            <v>NA</v>
          </cell>
          <cell r="CR1031" t="str">
            <v>No</v>
          </cell>
          <cell r="CS1031" t="str">
            <v>Luca Pagni</v>
          </cell>
          <cell r="CT1031"/>
          <cell r="CV1031" t="str">
            <v xml:space="preserve">A40HNE </v>
          </cell>
          <cell r="CW1031" t="str">
            <v>NA</v>
          </cell>
          <cell r="CX1031" t="str">
            <v>NA</v>
          </cell>
          <cell r="CY1031" t="str">
            <v>Yes</v>
          </cell>
          <cell r="CZ1031" t="str">
            <v>ESG</v>
          </cell>
          <cell r="DA1031"/>
          <cell r="DB1031" t="str">
            <v>No</v>
          </cell>
          <cell r="DC1031" t="str">
            <v>Other funds (no equities or &lt;25% equities)</v>
          </cell>
          <cell r="DD1031" t="str">
            <v>No</v>
          </cell>
          <cell r="DE1031" t="str">
            <v>No</v>
          </cell>
          <cell r="DF1031" t="str">
            <v>No</v>
          </cell>
          <cell r="DG1031">
            <v>3</v>
          </cell>
          <cell r="DH1031">
            <v>9</v>
          </cell>
          <cell r="DI1031"/>
          <cell r="DJ1031">
            <v>12</v>
          </cell>
          <cell r="DK1031">
            <v>12</v>
          </cell>
          <cell r="DL1031">
            <v>3</v>
          </cell>
          <cell r="DM1031"/>
          <cell r="DN1031">
            <v>9</v>
          </cell>
          <cell r="DO1031" t="str">
            <v>Primary market: Authorised Participants and Authorised Investors Secondary</v>
          </cell>
          <cell r="DP1031" t="str">
            <v>None</v>
          </cell>
          <cell r="DQ1031" t="str">
            <v>BNP Paribas Securities Services Luxembourg</v>
          </cell>
          <cell r="DR1031" t="str">
            <v>BNP Paribas Securities Services Luxembourg</v>
          </cell>
          <cell r="DS1031" t="str">
            <v>in-house lawyers</v>
          </cell>
          <cell r="DT1031" t="str">
            <v>BNP Paribas Securities Services Luxembourg</v>
          </cell>
          <cell r="DU1031" t="str">
            <v>31st of December</v>
          </cell>
          <cell r="DV1031" t="str">
            <v>ESG</v>
          </cell>
          <cell r="DW1031" t="str">
            <v>FIXED INCOME</v>
          </cell>
          <cell r="DX1031"/>
          <cell r="DY1031"/>
          <cell r="DZ1031" t="str">
            <v>ART 8</v>
          </cell>
          <cell r="EA1031" t="str">
            <v>CAT 1</v>
          </cell>
        </row>
        <row r="1032">
          <cell r="H1032" t="str">
            <v>LU2823896811</v>
          </cell>
          <cell r="I1032" t="str">
            <v>UCITS ETF</v>
          </cell>
          <cell r="J1032" t="str">
            <v>Capitalisation</v>
          </cell>
          <cell r="K1032" t="str">
            <v>EUR</v>
          </cell>
          <cell r="L1032" t="str">
            <v>EUR</v>
          </cell>
          <cell r="M1032" t="str">
            <v>No</v>
          </cell>
          <cell r="O1032" t="str">
            <v>Luxembourg</v>
          </cell>
          <cell r="P1032" t="str">
            <v>IT</v>
          </cell>
          <cell r="Q1032" t="str">
            <v>Borsa Italiana</v>
          </cell>
          <cell r="R1032" t="str">
            <v>XMIL</v>
          </cell>
          <cell r="S1032">
            <v>45495</v>
          </cell>
          <cell r="T1032">
            <v>45538</v>
          </cell>
          <cell r="U1032" t="str">
            <v>No</v>
          </cell>
          <cell r="V1032" t="str">
            <v>I38640EU </v>
          </cell>
          <cell r="W1032" t="str">
            <v>Share not hedged</v>
          </cell>
          <cell r="X1032" t="str">
            <v>ACE29 IM</v>
          </cell>
          <cell r="Y1032" t="str">
            <v>IACE29</v>
          </cell>
          <cell r="Z1032" t="str">
            <v>XC000A4AH3P2</v>
          </cell>
          <cell r="AA1032" t="str">
            <v>ACE29</v>
          </cell>
          <cell r="AB1032"/>
          <cell r="AC1032" t="str">
            <v>ACE29.MI</v>
          </cell>
          <cell r="AD1032" t="str">
            <v>ACE29INAV=IHSM</v>
          </cell>
          <cell r="AE1032" t="str">
            <v>The sub-fund seeks to provide an exposure to the fixed rate euro investment grade corporate bonds market maturing between 1st January and 31st December 2029 (the “Final Year”), while taking into account Environmental, Social and Governance (ESG) criteria.</v>
          </cell>
          <cell r="AF1032" t="str">
            <v>please refer to another source</v>
          </cell>
          <cell r="AG1032" t="str">
            <v>please refer to another source</v>
          </cell>
          <cell r="AH1032" t="str">
            <v>Luxemburg SICAV</v>
          </cell>
          <cell r="AI1032" t="str">
            <v>Bloomberg Euro Corporate December 2029 Maturity index</v>
          </cell>
          <cell r="AJ1032" t="str">
            <v>Net Total Return</v>
          </cell>
          <cell r="AK1032" t="str">
            <v>EUR</v>
          </cell>
          <cell r="AM1032" t="str">
            <v>please refer to another source</v>
          </cell>
          <cell r="AN1032" t="str">
            <v xml:space="preserve">Bloomberg </v>
          </cell>
          <cell r="AO1032" t="str">
            <v>Europe</v>
          </cell>
          <cell r="AP1032" t="str">
            <v>Europe</v>
          </cell>
          <cell r="AQ1032" t="str">
            <v>LU, AT, (Euroclear), DK, ES, FI, FR, IT**, NL, SE, UK</v>
          </cell>
          <cell r="AR1032" t="str">
            <v>LU, AT, DE, FR(+ Euroclear), IT(light registration), NL, ES , SE, DK, FI, UK, CH</v>
          </cell>
          <cell r="AS1032" t="str">
            <v>Actively managed</v>
          </cell>
          <cell r="AV1032" t="str">
            <v>Bonds</v>
          </cell>
          <cell r="AW1032" t="str">
            <v>No</v>
          </cell>
          <cell r="AX1032" t="str">
            <v>Yes with UCITS V</v>
          </cell>
          <cell r="AY1032" t="str">
            <v>BNP Paribas Arbitrage</v>
          </cell>
          <cell r="BA1032" t="str">
            <v>Yes</v>
          </cell>
          <cell r="BF1032" t="str">
            <v>NA</v>
          </cell>
          <cell r="BG1032" t="str">
            <v>Daily</v>
          </cell>
          <cell r="BK1032" t="str">
            <v>Reinvested</v>
          </cell>
          <cell r="BR1032" t="str">
            <v>None</v>
          </cell>
          <cell r="BS1032" t="str">
            <v>-</v>
          </cell>
          <cell r="BV1032" t="str">
            <v>NA</v>
          </cell>
          <cell r="BW1032" t="str">
            <v>D</v>
          </cell>
          <cell r="BX1032" t="str">
            <v>D+1</v>
          </cell>
          <cell r="BY1032" t="str">
            <v>D+3</v>
          </cell>
          <cell r="BZ1032" t="str">
            <v>Please refer to PM</v>
          </cell>
          <cell r="CA1032" t="str">
            <v>Please refer to PM</v>
          </cell>
          <cell r="CB1032"/>
          <cell r="CC1032"/>
          <cell r="CD1032"/>
          <cell r="CE1032"/>
          <cell r="CF1032" t="str">
            <v>No</v>
          </cell>
          <cell r="CG1032" t="str">
            <v>NA</v>
          </cell>
          <cell r="CH1032" t="str">
            <v>NA</v>
          </cell>
          <cell r="CI1032" t="str">
            <v>No securities lending</v>
          </cell>
          <cell r="CJ1032" t="str">
            <v>NA</v>
          </cell>
          <cell r="CK1032" t="str">
            <v>No collateral</v>
          </cell>
          <cell r="CL1032" t="str">
            <v>No collateral</v>
          </cell>
          <cell r="CM1032" t="str">
            <v>No collateral</v>
          </cell>
          <cell r="CN1032" t="str">
            <v>No collateral</v>
          </cell>
          <cell r="CO1032" t="str">
            <v>No</v>
          </cell>
          <cell r="CP1032" t="str">
            <v>NA</v>
          </cell>
          <cell r="CQ1032" t="str">
            <v>NA</v>
          </cell>
          <cell r="CR1032" t="str">
            <v>No</v>
          </cell>
          <cell r="CS1032" t="str">
            <v>Luca Pagni</v>
          </cell>
          <cell r="CT1032"/>
          <cell r="CW1032" t="str">
            <v>NA</v>
          </cell>
          <cell r="CX1032" t="str">
            <v>NA</v>
          </cell>
          <cell r="CY1032" t="str">
            <v>Yes</v>
          </cell>
          <cell r="CZ1032" t="str">
            <v>ESG</v>
          </cell>
          <cell r="DA1032"/>
          <cell r="DB1032" t="str">
            <v>No</v>
          </cell>
          <cell r="DC1032" t="str">
            <v>Other funds (no equities or &lt;25% equities)</v>
          </cell>
          <cell r="DD1032" t="str">
            <v>No</v>
          </cell>
          <cell r="DE1032" t="str">
            <v>No</v>
          </cell>
          <cell r="DF1032" t="str">
            <v>No</v>
          </cell>
          <cell r="DG1032">
            <v>3</v>
          </cell>
          <cell r="DH1032">
            <v>9</v>
          </cell>
          <cell r="DI1032"/>
          <cell r="DJ1032">
            <v>12</v>
          </cell>
          <cell r="DK1032">
            <v>12</v>
          </cell>
          <cell r="DL1032">
            <v>3</v>
          </cell>
          <cell r="DM1032"/>
          <cell r="DN1032">
            <v>9</v>
          </cell>
          <cell r="DO1032" t="str">
            <v>Primary market: Authorised Participants and Authorised Investors Secondary</v>
          </cell>
          <cell r="DP1032" t="str">
            <v>None</v>
          </cell>
          <cell r="DQ1032" t="str">
            <v>BNP Paribas Securities Services Luxembourg</v>
          </cell>
          <cell r="DR1032" t="str">
            <v>BNP Paribas Securities Services Luxembourg</v>
          </cell>
          <cell r="DS1032" t="str">
            <v>in-house lawyers</v>
          </cell>
          <cell r="DT1032" t="str">
            <v>BNP Paribas Securities Services Luxembourg</v>
          </cell>
          <cell r="DU1032" t="str">
            <v>31st of December</v>
          </cell>
          <cell r="DV1032" t="str">
            <v>ESG</v>
          </cell>
          <cell r="DW1032" t="str">
            <v>FIXED INCOME</v>
          </cell>
          <cell r="DX1032"/>
          <cell r="DY1032"/>
          <cell r="DZ1032" t="str">
            <v>ART 8</v>
          </cell>
          <cell r="EA1032" t="str">
            <v>CAT 1</v>
          </cell>
        </row>
        <row r="1033">
          <cell r="H1033" t="str">
            <v>LU2823896811</v>
          </cell>
          <cell r="I1033" t="str">
            <v>UCITS ETF</v>
          </cell>
          <cell r="J1033" t="str">
            <v>Capitalisation</v>
          </cell>
          <cell r="K1033" t="str">
            <v>EUR</v>
          </cell>
          <cell r="L1033" t="str">
            <v>EUR</v>
          </cell>
          <cell r="M1033" t="str">
            <v>No</v>
          </cell>
          <cell r="O1033" t="str">
            <v>Luxembourg</v>
          </cell>
          <cell r="P1033" t="str">
            <v>EN</v>
          </cell>
          <cell r="Q1033" t="str">
            <v>London Stock Exchange</v>
          </cell>
          <cell r="R1033" t="str">
            <v>XLON</v>
          </cell>
          <cell r="S1033">
            <v>45495</v>
          </cell>
          <cell r="T1033" t="str">
            <v>Not listed</v>
          </cell>
          <cell r="U1033" t="str">
            <v>NA</v>
          </cell>
          <cell r="V1033" t="str">
            <v>I38640EU </v>
          </cell>
          <cell r="W1033" t="str">
            <v>Share not hedged</v>
          </cell>
          <cell r="X1033" t="str">
            <v>ACE9 LN</v>
          </cell>
          <cell r="Y1033" t="str">
            <v>IACE29</v>
          </cell>
          <cell r="Z1033" t="str">
            <v>XC000A4AH3P2</v>
          </cell>
          <cell r="AA1033" t="str">
            <v>ACE9</v>
          </cell>
          <cell r="AB1033"/>
          <cell r="AC1033" t="str">
            <v>ACE9.L</v>
          </cell>
          <cell r="AD1033" t="str">
            <v>ACE29INAV=IHSM</v>
          </cell>
          <cell r="AE1033" t="str">
            <v>The sub-fund seeks to provide an exposure to the fixed rate euro investment grade corporate bonds market maturing between 1st January and 31st December 2029 (the “Final Year”), while taking into account Environmental, Social and Governance (ESG) criteria.</v>
          </cell>
          <cell r="AF1033" t="str">
            <v>please refer to another source</v>
          </cell>
          <cell r="AG1033" t="str">
            <v>please refer to another source</v>
          </cell>
          <cell r="AH1033" t="str">
            <v>Luxemburg SICAV</v>
          </cell>
          <cell r="AI1033" t="str">
            <v>Bloomberg Euro Corporate December 2029 Maturity index</v>
          </cell>
          <cell r="AJ1033" t="str">
            <v>Net Total Return</v>
          </cell>
          <cell r="AK1033" t="str">
            <v>EUR</v>
          </cell>
          <cell r="AM1033" t="str">
            <v>please refer to another source</v>
          </cell>
          <cell r="AN1033" t="str">
            <v xml:space="preserve">Bloomberg </v>
          </cell>
          <cell r="AO1033" t="str">
            <v>Europe</v>
          </cell>
          <cell r="AP1033" t="str">
            <v>Europe</v>
          </cell>
          <cell r="AQ1033" t="str">
            <v>LU, AT, (Euroclear), DK, ES, FI, FR, IT**, NL, SE, UK</v>
          </cell>
          <cell r="AR1033" t="str">
            <v>LU, AT, DE, FR(+ Euroclear), IT(light registration), NL, ES , SE, DK, FI, UK, CH</v>
          </cell>
          <cell r="AS1033" t="str">
            <v>Actively managed</v>
          </cell>
          <cell r="AV1033" t="str">
            <v>Bonds</v>
          </cell>
          <cell r="AW1033" t="str">
            <v>No</v>
          </cell>
          <cell r="AX1033" t="str">
            <v>Yes with UCITS V</v>
          </cell>
          <cell r="AY1033" t="str">
            <v>BNP Paribas Arbitrage</v>
          </cell>
          <cell r="BA1033" t="str">
            <v>Yes</v>
          </cell>
          <cell r="BF1033" t="str">
            <v>NA</v>
          </cell>
          <cell r="BG1033" t="str">
            <v>Daily</v>
          </cell>
          <cell r="BK1033" t="str">
            <v>Reinvested</v>
          </cell>
          <cell r="BR1033" t="str">
            <v>None</v>
          </cell>
          <cell r="BS1033" t="str">
            <v>-</v>
          </cell>
          <cell r="BV1033" t="str">
            <v>NA</v>
          </cell>
          <cell r="BW1033" t="str">
            <v>D</v>
          </cell>
          <cell r="BX1033" t="str">
            <v>D+1</v>
          </cell>
          <cell r="BY1033" t="str">
            <v>D+3</v>
          </cell>
          <cell r="BZ1033" t="str">
            <v>Please refer to PM</v>
          </cell>
          <cell r="CA1033" t="str">
            <v>Please refer to PM</v>
          </cell>
          <cell r="CB1033"/>
          <cell r="CC1033"/>
          <cell r="CD1033"/>
          <cell r="CE1033"/>
          <cell r="CF1033" t="str">
            <v>No</v>
          </cell>
          <cell r="CG1033" t="str">
            <v>NA</v>
          </cell>
          <cell r="CH1033" t="str">
            <v>NA</v>
          </cell>
          <cell r="CI1033" t="str">
            <v>No securities lending</v>
          </cell>
          <cell r="CJ1033" t="str">
            <v>NA</v>
          </cell>
          <cell r="CK1033" t="str">
            <v>No collateral</v>
          </cell>
          <cell r="CL1033" t="str">
            <v>No collateral</v>
          </cell>
          <cell r="CM1033" t="str">
            <v>No collateral</v>
          </cell>
          <cell r="CN1033" t="str">
            <v>No collateral</v>
          </cell>
          <cell r="CO1033" t="str">
            <v>No</v>
          </cell>
          <cell r="CP1033" t="str">
            <v>NA</v>
          </cell>
          <cell r="CQ1033" t="str">
            <v>NA</v>
          </cell>
          <cell r="CR1033" t="str">
            <v>No</v>
          </cell>
          <cell r="CS1033" t="str">
            <v>Luca Pagni</v>
          </cell>
          <cell r="CT1033" t="str">
            <v>BVPW977</v>
          </cell>
          <cell r="CW1033" t="str">
            <v>NA</v>
          </cell>
          <cell r="CX1033" t="str">
            <v>NA</v>
          </cell>
          <cell r="CY1033" t="str">
            <v>Yes</v>
          </cell>
          <cell r="CZ1033" t="str">
            <v>ESG</v>
          </cell>
          <cell r="DA1033"/>
          <cell r="DB1033" t="str">
            <v>No</v>
          </cell>
          <cell r="DC1033" t="str">
            <v>Other funds (no equities or &lt;25% equities)</v>
          </cell>
          <cell r="DD1033" t="str">
            <v>No</v>
          </cell>
          <cell r="DE1033" t="str">
            <v>No</v>
          </cell>
          <cell r="DF1033" t="str">
            <v>No</v>
          </cell>
          <cell r="DG1033">
            <v>3</v>
          </cell>
          <cell r="DH1033">
            <v>9</v>
          </cell>
          <cell r="DI1033"/>
          <cell r="DJ1033">
            <v>12</v>
          </cell>
          <cell r="DK1033">
            <v>12</v>
          </cell>
          <cell r="DL1033">
            <v>3</v>
          </cell>
          <cell r="DM1033"/>
          <cell r="DN1033">
            <v>9</v>
          </cell>
          <cell r="DO1033" t="str">
            <v>Primary market: Authorised Participants and Authorised Investors Secondary</v>
          </cell>
          <cell r="DP1033" t="str">
            <v>None</v>
          </cell>
          <cell r="DQ1033" t="str">
            <v>BNP Paribas Securities Services Luxembourg</v>
          </cell>
          <cell r="DR1033" t="str">
            <v>BNP Paribas Securities Services Luxembourg</v>
          </cell>
          <cell r="DS1033" t="str">
            <v>in-house lawyers</v>
          </cell>
          <cell r="DT1033" t="str">
            <v>BNP Paribas Securities Services Luxembourg</v>
          </cell>
          <cell r="DU1033" t="str">
            <v>31st of December</v>
          </cell>
          <cell r="DV1033" t="str">
            <v>ESG</v>
          </cell>
          <cell r="DW1033" t="str">
            <v>FIXED INCOME</v>
          </cell>
          <cell r="DX1033"/>
          <cell r="DY1033"/>
          <cell r="DZ1033" t="str">
            <v>ART 8</v>
          </cell>
          <cell r="EA1033" t="str">
            <v>CAT 1</v>
          </cell>
        </row>
        <row r="1034">
          <cell r="H1034" t="str">
            <v>LU2823896738</v>
          </cell>
          <cell r="I1034" t="str">
            <v>UCITS ETF</v>
          </cell>
          <cell r="J1034" t="str">
            <v>Distribution</v>
          </cell>
          <cell r="K1034" t="str">
            <v>EUR</v>
          </cell>
          <cell r="L1034" t="str">
            <v>EUR</v>
          </cell>
          <cell r="M1034" t="str">
            <v>No</v>
          </cell>
          <cell r="O1034" t="str">
            <v>Luxembourg</v>
          </cell>
          <cell r="P1034" t="str">
            <v>FR</v>
          </cell>
          <cell r="Q1034" t="str">
            <v>Euronext Paris</v>
          </cell>
          <cell r="R1034" t="str">
            <v>XPAR</v>
          </cell>
          <cell r="S1034">
            <v>45495</v>
          </cell>
          <cell r="T1034" t="str">
            <v>Not listed</v>
          </cell>
          <cell r="U1034" t="str">
            <v>NA</v>
          </cell>
          <cell r="V1034" t="str">
            <v>I38640EU </v>
          </cell>
          <cell r="W1034" t="str">
            <v>Share not hedged</v>
          </cell>
          <cell r="X1034" t="str">
            <v>ACD29 FP</v>
          </cell>
          <cell r="Y1034" t="str">
            <v>IACD29</v>
          </cell>
          <cell r="Z1034" t="str">
            <v>XC000A4AH3N7</v>
          </cell>
          <cell r="AA1034" t="str">
            <v>ACD29  </v>
          </cell>
          <cell r="AB1034"/>
          <cell r="AC1034" t="str">
            <v>ACD29.PA</v>
          </cell>
          <cell r="AD1034" t="str">
            <v>ACD29INAV=IHSM</v>
          </cell>
          <cell r="AE1034" t="str">
            <v>The sub-fund seeks to provide an exposure to the fixed rate euro investment grade corporate bonds market maturing between 1st January and 31st December 2029 (the “Final Year”), while taking into account Environmental, Social and Governance (ESG) criteria.</v>
          </cell>
          <cell r="AF1034" t="str">
            <v>please refer to another source</v>
          </cell>
          <cell r="AG1034" t="str">
            <v>please refer to another source</v>
          </cell>
          <cell r="AH1034" t="str">
            <v>Luxemburg SICAV</v>
          </cell>
          <cell r="AI1034" t="str">
            <v>Bloomberg Euro Corporate December 2029 Maturity index</v>
          </cell>
          <cell r="AJ1034" t="str">
            <v>Net Total Return</v>
          </cell>
          <cell r="AK1034" t="str">
            <v>EUR</v>
          </cell>
          <cell r="AM1034" t="str">
            <v>please refer to another source</v>
          </cell>
          <cell r="AN1034" t="str">
            <v xml:space="preserve">Bloomberg </v>
          </cell>
          <cell r="AO1034" t="str">
            <v>Europe</v>
          </cell>
          <cell r="AP1034" t="str">
            <v>Europe</v>
          </cell>
          <cell r="AQ1034" t="str">
            <v>LU, AT, (Euroclear), DK, ES, FI, FR, IT**, NL, SE, UK</v>
          </cell>
          <cell r="AR1034" t="str">
            <v>LU, AT, DE, FR(+ Euroclear), IT(light registration), NL, ES , SE, DK, FI, UK, CH</v>
          </cell>
          <cell r="AS1034" t="str">
            <v>Actively managed</v>
          </cell>
          <cell r="AV1034" t="str">
            <v>Bonds</v>
          </cell>
          <cell r="AW1034" t="str">
            <v>No</v>
          </cell>
          <cell r="AX1034" t="str">
            <v>Yes with UCITS V</v>
          </cell>
          <cell r="AY1034" t="str">
            <v>BNP Paribas Arbitrage</v>
          </cell>
          <cell r="BA1034" t="str">
            <v>Yes</v>
          </cell>
          <cell r="BF1034" t="str">
            <v>NA</v>
          </cell>
          <cell r="BG1034" t="str">
            <v>Daily</v>
          </cell>
          <cell r="BK1034" t="str">
            <v>Annually</v>
          </cell>
          <cell r="BR1034" t="str">
            <v>None</v>
          </cell>
          <cell r="BS1034" t="str">
            <v>-</v>
          </cell>
          <cell r="BV1034" t="str">
            <v>NA</v>
          </cell>
          <cell r="BW1034" t="str">
            <v>D</v>
          </cell>
          <cell r="BX1034" t="str">
            <v>D+1</v>
          </cell>
          <cell r="BY1034" t="str">
            <v>D+3</v>
          </cell>
          <cell r="BZ1034" t="str">
            <v>Please refer to PM</v>
          </cell>
          <cell r="CA1034" t="str">
            <v>Please refer to PM</v>
          </cell>
          <cell r="CB1034"/>
          <cell r="CC1034"/>
          <cell r="CD1034"/>
          <cell r="CE1034"/>
          <cell r="CF1034" t="str">
            <v>No</v>
          </cell>
          <cell r="CG1034" t="str">
            <v>NA</v>
          </cell>
          <cell r="CH1034" t="str">
            <v>NA</v>
          </cell>
          <cell r="CI1034" t="str">
            <v>No securities lending</v>
          </cell>
          <cell r="CJ1034" t="str">
            <v>NA</v>
          </cell>
          <cell r="CK1034" t="str">
            <v>No collateral</v>
          </cell>
          <cell r="CL1034" t="str">
            <v>No collateral</v>
          </cell>
          <cell r="CM1034" t="str">
            <v>No collateral</v>
          </cell>
          <cell r="CN1034" t="str">
            <v>No collateral</v>
          </cell>
          <cell r="CO1034" t="str">
            <v>No</v>
          </cell>
          <cell r="CP1034" t="str">
            <v>NA</v>
          </cell>
          <cell r="CQ1034" t="str">
            <v>NA</v>
          </cell>
          <cell r="CR1034" t="str">
            <v>No</v>
          </cell>
          <cell r="CS1034" t="str">
            <v>Luca Pagni</v>
          </cell>
          <cell r="CT1034"/>
          <cell r="CV1034"/>
          <cell r="CW1034" t="str">
            <v>NA</v>
          </cell>
          <cell r="CX1034" t="str">
            <v>NA</v>
          </cell>
          <cell r="CY1034" t="str">
            <v>Yes</v>
          </cell>
          <cell r="CZ1034" t="str">
            <v>ESG</v>
          </cell>
          <cell r="DA1034"/>
          <cell r="DB1034" t="str">
            <v>No</v>
          </cell>
          <cell r="DC1034" t="str">
            <v>Other funds (no equities or &lt;25% equities)</v>
          </cell>
          <cell r="DD1034" t="str">
            <v>No</v>
          </cell>
          <cell r="DE1034" t="str">
            <v>No</v>
          </cell>
          <cell r="DF1034" t="str">
            <v>No</v>
          </cell>
          <cell r="DG1034">
            <v>3</v>
          </cell>
          <cell r="DH1034">
            <v>9</v>
          </cell>
          <cell r="DI1034"/>
          <cell r="DJ1034">
            <v>12</v>
          </cell>
          <cell r="DK1034">
            <v>12</v>
          </cell>
          <cell r="DL1034">
            <v>3</v>
          </cell>
          <cell r="DM1034"/>
          <cell r="DN1034">
            <v>9</v>
          </cell>
          <cell r="DO1034" t="str">
            <v>Primary market: Authorised Participants and Authorised Investors Secondary</v>
          </cell>
          <cell r="DP1034" t="str">
            <v>None</v>
          </cell>
          <cell r="DQ1034" t="str">
            <v>BNP Paribas Securities Services Luxembourg</v>
          </cell>
          <cell r="DR1034" t="str">
            <v>BNP Paribas Securities Services Luxembourg</v>
          </cell>
          <cell r="DS1034" t="str">
            <v>in-house lawyers</v>
          </cell>
          <cell r="DT1034" t="str">
            <v>BNP Paribas Securities Services Luxembourg</v>
          </cell>
          <cell r="DU1034" t="str">
            <v>31st of December</v>
          </cell>
          <cell r="DV1034" t="str">
            <v>ESG</v>
          </cell>
          <cell r="DW1034" t="str">
            <v>FIXED INCOME</v>
          </cell>
          <cell r="DX1034"/>
          <cell r="DY1034"/>
          <cell r="DZ1034" t="str">
            <v>ART 8</v>
          </cell>
          <cell r="EA1034" t="str">
            <v>CAT 1</v>
          </cell>
        </row>
        <row r="1035">
          <cell r="H1035" t="str">
            <v>LU2823896738</v>
          </cell>
          <cell r="I1035" t="str">
            <v>UCITS ETF</v>
          </cell>
          <cell r="J1035" t="str">
            <v>Distribution</v>
          </cell>
          <cell r="K1035" t="str">
            <v>EUR</v>
          </cell>
          <cell r="L1035" t="str">
            <v>EUR</v>
          </cell>
          <cell r="M1035" t="str">
            <v>No</v>
          </cell>
          <cell r="O1035" t="str">
            <v>Luxembourg</v>
          </cell>
          <cell r="P1035" t="str">
            <v>DE</v>
          </cell>
          <cell r="Q1035" t="str">
            <v>Xetra</v>
          </cell>
          <cell r="R1035" t="str">
            <v>XETR</v>
          </cell>
          <cell r="S1035">
            <v>45495</v>
          </cell>
          <cell r="T1035">
            <v>45531</v>
          </cell>
          <cell r="U1035" t="str">
            <v>Yes</v>
          </cell>
          <cell r="V1035" t="str">
            <v>I38640EU </v>
          </cell>
          <cell r="W1035" t="str">
            <v>Share not hedged</v>
          </cell>
          <cell r="X1035" t="str">
            <v>BJLZ GY</v>
          </cell>
          <cell r="Y1035" t="str">
            <v>IACD29</v>
          </cell>
          <cell r="Z1035" t="str">
            <v>XC000A4AH3N7</v>
          </cell>
          <cell r="AA1035" t="str">
            <v>BJLZ</v>
          </cell>
          <cell r="AB1035"/>
          <cell r="AC1035" t="str">
            <v>BJLZ.DE</v>
          </cell>
          <cell r="AD1035" t="str">
            <v>ACD29INAV=IHSM</v>
          </cell>
          <cell r="AE1035" t="str">
            <v>The sub-fund seeks to provide an exposure to the fixed rate euro investment grade corporate bonds market maturing between 1st January and 31st December 2029 (the “Final Year”), while taking into account Environmental, Social and Governance (ESG) criteria.</v>
          </cell>
          <cell r="AF1035" t="str">
            <v>please refer to another source</v>
          </cell>
          <cell r="AG1035" t="str">
            <v>please refer to another source</v>
          </cell>
          <cell r="AH1035" t="str">
            <v>Luxemburg SICAV</v>
          </cell>
          <cell r="AI1035" t="str">
            <v>Bloomberg Euro Corporate December 2029 Maturity index</v>
          </cell>
          <cell r="AJ1035" t="str">
            <v>Net Total Return</v>
          </cell>
          <cell r="AK1035" t="str">
            <v>EUR</v>
          </cell>
          <cell r="AM1035" t="str">
            <v>please refer to another source</v>
          </cell>
          <cell r="AN1035" t="str">
            <v xml:space="preserve">Bloomberg </v>
          </cell>
          <cell r="AO1035" t="str">
            <v>Europe</v>
          </cell>
          <cell r="AP1035" t="str">
            <v>Europe</v>
          </cell>
          <cell r="AQ1035" t="str">
            <v>LU, AT, (Euroclear), DK, ES, FI, FR, IT**, NL, SE, UK</v>
          </cell>
          <cell r="AR1035" t="str">
            <v>LU, AT, DE, FR(+ Euroclear), IT(light registration), NL, ES , SE, DK, FI, UK, CH</v>
          </cell>
          <cell r="AS1035" t="str">
            <v>Actively managed</v>
          </cell>
          <cell r="AV1035" t="str">
            <v>Bonds</v>
          </cell>
          <cell r="AW1035" t="str">
            <v>No</v>
          </cell>
          <cell r="AX1035" t="str">
            <v>Yes with UCITS V</v>
          </cell>
          <cell r="AY1035" t="str">
            <v>BNP Paribas Arbitrage</v>
          </cell>
          <cell r="BA1035" t="str">
            <v>Yes</v>
          </cell>
          <cell r="BF1035" t="str">
            <v>NA</v>
          </cell>
          <cell r="BG1035" t="str">
            <v>Daily</v>
          </cell>
          <cell r="BK1035" t="str">
            <v>Annually</v>
          </cell>
          <cell r="BR1035" t="str">
            <v>None</v>
          </cell>
          <cell r="BS1035" t="str">
            <v>-</v>
          </cell>
          <cell r="BV1035" t="str">
            <v>NA</v>
          </cell>
          <cell r="BW1035" t="str">
            <v>D</v>
          </cell>
          <cell r="BX1035" t="str">
            <v>D+1</v>
          </cell>
          <cell r="BY1035" t="str">
            <v>D+3</v>
          </cell>
          <cell r="BZ1035" t="str">
            <v>Please refer to PM</v>
          </cell>
          <cell r="CA1035" t="str">
            <v>Please refer to PM</v>
          </cell>
          <cell r="CB1035"/>
          <cell r="CC1035"/>
          <cell r="CD1035"/>
          <cell r="CE1035"/>
          <cell r="CF1035" t="str">
            <v>No</v>
          </cell>
          <cell r="CG1035" t="str">
            <v>NA</v>
          </cell>
          <cell r="CH1035" t="str">
            <v>NA</v>
          </cell>
          <cell r="CI1035" t="str">
            <v>No securities lending</v>
          </cell>
          <cell r="CJ1035" t="str">
            <v>NA</v>
          </cell>
          <cell r="CK1035" t="str">
            <v>No collateral</v>
          </cell>
          <cell r="CL1035" t="str">
            <v>No collateral</v>
          </cell>
          <cell r="CM1035" t="str">
            <v>No collateral</v>
          </cell>
          <cell r="CN1035" t="str">
            <v>No collateral</v>
          </cell>
          <cell r="CO1035" t="str">
            <v>No</v>
          </cell>
          <cell r="CP1035" t="str">
            <v>NA</v>
          </cell>
          <cell r="CQ1035" t="str">
            <v>NA</v>
          </cell>
          <cell r="CR1035" t="str">
            <v>No</v>
          </cell>
          <cell r="CS1035" t="str">
            <v>Luca Pagni</v>
          </cell>
          <cell r="CT1035"/>
          <cell r="CV1035" t="str">
            <v xml:space="preserve">A40JH8 </v>
          </cell>
          <cell r="CW1035" t="str">
            <v>NA</v>
          </cell>
          <cell r="CX1035" t="str">
            <v>NA</v>
          </cell>
          <cell r="CY1035" t="str">
            <v>Yes</v>
          </cell>
          <cell r="CZ1035" t="str">
            <v>ESG</v>
          </cell>
          <cell r="DA1035"/>
          <cell r="DB1035" t="str">
            <v>No</v>
          </cell>
          <cell r="DC1035" t="str">
            <v>Other funds (no equities or &lt;25% equities)</v>
          </cell>
          <cell r="DD1035" t="str">
            <v>No</v>
          </cell>
          <cell r="DE1035" t="str">
            <v>No</v>
          </cell>
          <cell r="DF1035" t="str">
            <v>No</v>
          </cell>
          <cell r="DG1035">
            <v>3</v>
          </cell>
          <cell r="DH1035">
            <v>9</v>
          </cell>
          <cell r="DI1035"/>
          <cell r="DJ1035">
            <v>12</v>
          </cell>
          <cell r="DK1035">
            <v>12</v>
          </cell>
          <cell r="DL1035">
            <v>3</v>
          </cell>
          <cell r="DM1035"/>
          <cell r="DN1035">
            <v>9</v>
          </cell>
          <cell r="DO1035" t="str">
            <v>Primary market: Authorised Participants and Authorised Investors Secondary</v>
          </cell>
          <cell r="DP1035" t="str">
            <v>None</v>
          </cell>
          <cell r="DQ1035" t="str">
            <v>BNP Paribas Securities Services Luxembourg</v>
          </cell>
          <cell r="DR1035" t="str">
            <v>BNP Paribas Securities Services Luxembourg</v>
          </cell>
          <cell r="DS1035" t="str">
            <v>in-house lawyers</v>
          </cell>
          <cell r="DT1035" t="str">
            <v>BNP Paribas Securities Services Luxembourg</v>
          </cell>
          <cell r="DU1035" t="str">
            <v>31st of December</v>
          </cell>
          <cell r="DV1035" t="str">
            <v>ESG</v>
          </cell>
          <cell r="DW1035" t="str">
            <v>FIXED INCOME</v>
          </cell>
          <cell r="DX1035"/>
          <cell r="DY1035"/>
          <cell r="DZ1035" t="str">
            <v>ART 8</v>
          </cell>
          <cell r="EA1035" t="str">
            <v>CAT 1</v>
          </cell>
        </row>
        <row r="1036">
          <cell r="H1036" t="str">
            <v>LU2823896654</v>
          </cell>
          <cell r="I1036" t="str">
            <v>Track Privilege</v>
          </cell>
          <cell r="J1036" t="str">
            <v>Capitalisation</v>
          </cell>
          <cell r="K1036" t="str">
            <v>EUR</v>
          </cell>
          <cell r="L1036" t="str">
            <v>EUR</v>
          </cell>
          <cell r="M1036" t="str">
            <v>No</v>
          </cell>
          <cell r="O1036" t="str">
            <v>Luxembourg</v>
          </cell>
          <cell r="P1036" t="str">
            <v>NA</v>
          </cell>
          <cell r="Q1036" t="str">
            <v>Not listed</v>
          </cell>
          <cell r="R1036" t="str">
            <v>NA</v>
          </cell>
          <cell r="S1036">
            <v>45495</v>
          </cell>
          <cell r="T1036" t="str">
            <v>Not listed</v>
          </cell>
          <cell r="U1036" t="str">
            <v>No</v>
          </cell>
          <cell r="V1036" t="str">
            <v>I38640EU </v>
          </cell>
          <cell r="W1036" t="str">
            <v>Share not hedged</v>
          </cell>
          <cell r="X1036"/>
          <cell r="Y1036"/>
          <cell r="Z1036"/>
          <cell r="AA1036"/>
          <cell r="AB1036"/>
          <cell r="AC1036"/>
          <cell r="AD1036"/>
          <cell r="AE1036" t="str">
            <v>The sub-fund seeks to provide an exposure to the fixed rate euro investment grade corporate bonds market maturing between 1st January and 31st December 2029 (the “Final Year”), while taking into account Environmental, Social and Governance (ESG) criteria.</v>
          </cell>
          <cell r="AF1036" t="str">
            <v>please refer to another source</v>
          </cell>
          <cell r="AG1036" t="str">
            <v>please refer to another source</v>
          </cell>
          <cell r="AH1036" t="str">
            <v>Luxemburg SICAV</v>
          </cell>
          <cell r="AI1036" t="str">
            <v>Bloomberg Euro Corporate December 2029 Maturity index</v>
          </cell>
          <cell r="AJ1036" t="str">
            <v>Net Total Return</v>
          </cell>
          <cell r="AK1036" t="str">
            <v>EUR</v>
          </cell>
          <cell r="AM1036" t="str">
            <v>please refer to another source</v>
          </cell>
          <cell r="AN1036" t="str">
            <v xml:space="preserve">Bloomberg </v>
          </cell>
          <cell r="AO1036" t="str">
            <v>Europe</v>
          </cell>
          <cell r="AP1036" t="str">
            <v>Europe</v>
          </cell>
          <cell r="AQ1036" t="str">
            <v>AT, (Euroclear), DK, ES, FI, FR, IT**, NL, SE, UK</v>
          </cell>
          <cell r="AR1036" t="str">
            <v>LU, AT, DE, FR(+ Euroclear), IT(light registration), NL, ES , SE, DK, FI, UK, CH</v>
          </cell>
          <cell r="AS1036" t="str">
            <v>Actively managed</v>
          </cell>
          <cell r="AV1036" t="str">
            <v>Bonds</v>
          </cell>
          <cell r="AW1036" t="str">
            <v>No</v>
          </cell>
          <cell r="AX1036" t="str">
            <v>Yes with UCITS V</v>
          </cell>
          <cell r="BA1036" t="str">
            <v>Yes</v>
          </cell>
          <cell r="BF1036" t="str">
            <v>NA</v>
          </cell>
          <cell r="BG1036" t="str">
            <v>Daily</v>
          </cell>
          <cell r="BK1036" t="str">
            <v>Reinvested</v>
          </cell>
          <cell r="BR1036" t="str">
            <v>None</v>
          </cell>
          <cell r="BS1036" t="str">
            <v>-</v>
          </cell>
          <cell r="BV1036" t="str">
            <v>NA</v>
          </cell>
          <cell r="BW1036" t="str">
            <v>D</v>
          </cell>
          <cell r="BX1036" t="str">
            <v>D+1</v>
          </cell>
          <cell r="BY1036" t="str">
            <v>D+3</v>
          </cell>
          <cell r="BZ1036" t="str">
            <v>Please refer to PM</v>
          </cell>
          <cell r="CA1036" t="str">
            <v>Please refer to PM</v>
          </cell>
          <cell r="CB1036"/>
          <cell r="CC1036"/>
          <cell r="CD1036"/>
          <cell r="CE1036"/>
          <cell r="CF1036" t="str">
            <v>No</v>
          </cell>
          <cell r="CG1036" t="str">
            <v>NA</v>
          </cell>
          <cell r="CH1036" t="str">
            <v>NA</v>
          </cell>
          <cell r="CI1036" t="str">
            <v>No securities lending</v>
          </cell>
          <cell r="CJ1036" t="str">
            <v>NA</v>
          </cell>
          <cell r="CK1036" t="str">
            <v>No collateral</v>
          </cell>
          <cell r="CL1036" t="str">
            <v>No collateral</v>
          </cell>
          <cell r="CM1036" t="str">
            <v>No collateral</v>
          </cell>
          <cell r="CN1036" t="str">
            <v>No collateral</v>
          </cell>
          <cell r="CO1036" t="str">
            <v>No</v>
          </cell>
          <cell r="CP1036" t="str">
            <v>NA</v>
          </cell>
          <cell r="CQ1036" t="str">
            <v>NA</v>
          </cell>
          <cell r="CR1036" t="str">
            <v>No</v>
          </cell>
          <cell r="CS1036" t="str">
            <v>Luca Pagni</v>
          </cell>
          <cell r="CT1036"/>
          <cell r="CV1036"/>
          <cell r="CW1036" t="str">
            <v>NA</v>
          </cell>
          <cell r="CX1036" t="str">
            <v>NA</v>
          </cell>
          <cell r="CY1036" t="str">
            <v>Yes</v>
          </cell>
          <cell r="CZ1036" t="str">
            <v>ESG</v>
          </cell>
          <cell r="DA1036"/>
          <cell r="DB1036" t="str">
            <v>No</v>
          </cell>
          <cell r="DC1036" t="str">
            <v>Other funds (no equities or &lt;25% equities)</v>
          </cell>
          <cell r="DD1036" t="str">
            <v>No</v>
          </cell>
          <cell r="DE1036" t="str">
            <v>No</v>
          </cell>
          <cell r="DF1036" t="str">
            <v>No</v>
          </cell>
          <cell r="DG1036">
            <v>3</v>
          </cell>
          <cell r="DH1036">
            <v>9</v>
          </cell>
          <cell r="DI1036">
            <v>5</v>
          </cell>
          <cell r="DJ1036">
            <v>17</v>
          </cell>
          <cell r="DK1036">
            <v>17</v>
          </cell>
          <cell r="DL1036">
            <v>3</v>
          </cell>
          <cell r="DM1036">
            <v>5</v>
          </cell>
          <cell r="DN1036">
            <v>9</v>
          </cell>
          <cell r="DO1036" t="str">
            <v>Distributors, Managers, All</v>
          </cell>
          <cell r="DP1036" t="str">
            <v>None</v>
          </cell>
          <cell r="DQ1036" t="str">
            <v>BNP Paribas Securities Services Luxembourg</v>
          </cell>
          <cell r="DR1036" t="str">
            <v>BNP Paribas Securities Services Luxembourg</v>
          </cell>
          <cell r="DS1036" t="str">
            <v>in-house lawyers</v>
          </cell>
          <cell r="DT1036" t="str">
            <v>BNP Paribas Securities Services Luxembourg</v>
          </cell>
          <cell r="DU1036" t="str">
            <v>31st of December</v>
          </cell>
          <cell r="DV1036" t="str">
            <v>ESG</v>
          </cell>
          <cell r="DW1036" t="str">
            <v>FIXED INCOME</v>
          </cell>
          <cell r="DX1036"/>
          <cell r="DY1036"/>
          <cell r="DZ1036" t="str">
            <v>ART 8</v>
          </cell>
          <cell r="EA1036" t="str">
            <v>CAT 1</v>
          </cell>
        </row>
        <row r="1037">
          <cell r="H1037" t="str">
            <v>LU2823896571</v>
          </cell>
          <cell r="I1037" t="str">
            <v>Track Privilege</v>
          </cell>
          <cell r="J1037" t="str">
            <v>Distribution</v>
          </cell>
          <cell r="K1037" t="str">
            <v>EUR</v>
          </cell>
          <cell r="L1037" t="str">
            <v>EUR</v>
          </cell>
          <cell r="M1037" t="str">
            <v>No</v>
          </cell>
          <cell r="O1037" t="str">
            <v>Luxembourg</v>
          </cell>
          <cell r="P1037" t="str">
            <v>NA</v>
          </cell>
          <cell r="Q1037" t="str">
            <v>Not listed</v>
          </cell>
          <cell r="R1037" t="str">
            <v>NA</v>
          </cell>
          <cell r="S1037">
            <v>45495</v>
          </cell>
          <cell r="T1037" t="str">
            <v>Not listed</v>
          </cell>
          <cell r="U1037" t="str">
            <v>No</v>
          </cell>
          <cell r="V1037" t="str">
            <v>I38640EU </v>
          </cell>
          <cell r="W1037" t="str">
            <v>Share not hedged</v>
          </cell>
          <cell r="X1037"/>
          <cell r="Y1037"/>
          <cell r="Z1037"/>
          <cell r="AA1037"/>
          <cell r="AB1037"/>
          <cell r="AC1037"/>
          <cell r="AD1037"/>
          <cell r="AE1037" t="str">
            <v>The sub-fund seeks to provide an exposure to the fixed rate euro investment grade corporate bonds market maturing between 1st January and 31st December 2029 (the “Final Year”), while taking into account Environmental, Social and Governance (ESG) criteria.</v>
          </cell>
          <cell r="AF1037" t="str">
            <v>please refer to another source</v>
          </cell>
          <cell r="AG1037" t="str">
            <v>please refer to another source</v>
          </cell>
          <cell r="AH1037" t="str">
            <v>Luxemburg SICAV</v>
          </cell>
          <cell r="AI1037" t="str">
            <v>Bloomberg Euro Corporate December 2029 Maturity index</v>
          </cell>
          <cell r="AJ1037" t="str">
            <v>Net Total Return</v>
          </cell>
          <cell r="AK1037" t="str">
            <v>EUR</v>
          </cell>
          <cell r="AM1037" t="str">
            <v>please refer to another source</v>
          </cell>
          <cell r="AN1037" t="str">
            <v xml:space="preserve">Bloomberg </v>
          </cell>
          <cell r="AO1037" t="str">
            <v>Europe</v>
          </cell>
          <cell r="AP1037" t="str">
            <v>Europe</v>
          </cell>
          <cell r="AQ1037" t="str">
            <v>AT, (Euroclear), DK, ES, FI, FR, IT**, NL, SE, UK</v>
          </cell>
          <cell r="AR1037" t="str">
            <v>LU, AT, DE, FR(+ Euroclear), IT(light registration), NL, ES , SE, DK, FI, UK, CH</v>
          </cell>
          <cell r="AS1037" t="str">
            <v>Actively managed</v>
          </cell>
          <cell r="AV1037" t="str">
            <v>Bonds</v>
          </cell>
          <cell r="AW1037" t="str">
            <v>No</v>
          </cell>
          <cell r="AX1037" t="str">
            <v>Yes with UCITS V</v>
          </cell>
          <cell r="BA1037" t="str">
            <v>Yes</v>
          </cell>
          <cell r="BF1037" t="str">
            <v>NA</v>
          </cell>
          <cell r="BG1037" t="str">
            <v>Daily</v>
          </cell>
          <cell r="BK1037" t="str">
            <v>Annually</v>
          </cell>
          <cell r="BR1037" t="str">
            <v>None</v>
          </cell>
          <cell r="BS1037" t="str">
            <v>-</v>
          </cell>
          <cell r="BV1037" t="str">
            <v>NA</v>
          </cell>
          <cell r="BW1037" t="str">
            <v>D</v>
          </cell>
          <cell r="BX1037" t="str">
            <v>D+1</v>
          </cell>
          <cell r="BY1037" t="str">
            <v>D+3</v>
          </cell>
          <cell r="BZ1037" t="str">
            <v>Please refer to PM</v>
          </cell>
          <cell r="CA1037" t="str">
            <v>Please refer to PM</v>
          </cell>
          <cell r="CB1037"/>
          <cell r="CC1037"/>
          <cell r="CD1037"/>
          <cell r="CE1037"/>
          <cell r="CF1037" t="str">
            <v>No</v>
          </cell>
          <cell r="CG1037" t="str">
            <v>NA</v>
          </cell>
          <cell r="CH1037" t="str">
            <v>NA</v>
          </cell>
          <cell r="CI1037" t="str">
            <v>No securities lending</v>
          </cell>
          <cell r="CJ1037" t="str">
            <v>NA</v>
          </cell>
          <cell r="CK1037" t="str">
            <v>No collateral</v>
          </cell>
          <cell r="CL1037" t="str">
            <v>No collateral</v>
          </cell>
          <cell r="CM1037" t="str">
            <v>No collateral</v>
          </cell>
          <cell r="CN1037" t="str">
            <v>No collateral</v>
          </cell>
          <cell r="CO1037" t="str">
            <v>No</v>
          </cell>
          <cell r="CP1037" t="str">
            <v>NA</v>
          </cell>
          <cell r="CQ1037" t="str">
            <v>NA</v>
          </cell>
          <cell r="CR1037" t="str">
            <v>No</v>
          </cell>
          <cell r="CS1037" t="str">
            <v>Luca Pagni</v>
          </cell>
          <cell r="CT1037"/>
          <cell r="CV1037"/>
          <cell r="CW1037" t="str">
            <v>NA</v>
          </cell>
          <cell r="CX1037" t="str">
            <v>NA</v>
          </cell>
          <cell r="CY1037" t="str">
            <v>Yes</v>
          </cell>
          <cell r="CZ1037" t="str">
            <v>ESG</v>
          </cell>
          <cell r="DA1037"/>
          <cell r="DB1037" t="str">
            <v>No</v>
          </cell>
          <cell r="DC1037" t="str">
            <v>Other funds (no equities or &lt;25% equities)</v>
          </cell>
          <cell r="DD1037" t="str">
            <v>No</v>
          </cell>
          <cell r="DE1037" t="str">
            <v>No</v>
          </cell>
          <cell r="DF1037" t="str">
            <v>No</v>
          </cell>
          <cell r="DG1037">
            <v>3</v>
          </cell>
          <cell r="DH1037">
            <v>9</v>
          </cell>
          <cell r="DI1037">
            <v>5</v>
          </cell>
          <cell r="DJ1037">
            <v>17</v>
          </cell>
          <cell r="DK1037">
            <v>17</v>
          </cell>
          <cell r="DL1037">
            <v>3</v>
          </cell>
          <cell r="DM1037">
            <v>5</v>
          </cell>
          <cell r="DN1037">
            <v>9</v>
          </cell>
          <cell r="DO1037" t="str">
            <v>Distributors, Managers, All</v>
          </cell>
          <cell r="DP1037" t="str">
            <v>None</v>
          </cell>
          <cell r="DQ1037" t="str">
            <v>BNP Paribas Securities Services Luxembourg</v>
          </cell>
          <cell r="DR1037" t="str">
            <v>BNP Paribas Securities Services Luxembourg</v>
          </cell>
          <cell r="DS1037" t="str">
            <v>in-house lawyers</v>
          </cell>
          <cell r="DT1037" t="str">
            <v>BNP Paribas Securities Services Luxembourg</v>
          </cell>
          <cell r="DU1037" t="str">
            <v>31st of December</v>
          </cell>
          <cell r="DV1037" t="str">
            <v>ESG</v>
          </cell>
          <cell r="DW1037" t="str">
            <v>FIXED INCOME</v>
          </cell>
          <cell r="DX1037"/>
          <cell r="DY1037"/>
          <cell r="DZ1037" t="str">
            <v>ART 8</v>
          </cell>
          <cell r="EA1037" t="str">
            <v>CAT 1</v>
          </cell>
        </row>
        <row r="1038">
          <cell r="H1038" t="str">
            <v>LU2823896498</v>
          </cell>
          <cell r="I1038" t="str">
            <v>Track I</v>
          </cell>
          <cell r="J1038" t="str">
            <v>Capitalisation</v>
          </cell>
          <cell r="K1038" t="str">
            <v>EUR</v>
          </cell>
          <cell r="L1038" t="str">
            <v>EUR</v>
          </cell>
          <cell r="M1038" t="str">
            <v>No</v>
          </cell>
          <cell r="O1038" t="str">
            <v>Luxembourg</v>
          </cell>
          <cell r="P1038" t="str">
            <v>NA</v>
          </cell>
          <cell r="Q1038" t="str">
            <v>NA</v>
          </cell>
          <cell r="R1038" t="str">
            <v>NA</v>
          </cell>
          <cell r="S1038" t="str">
            <v>Not yet launched</v>
          </cell>
          <cell r="T1038" t="str">
            <v>Not listed</v>
          </cell>
          <cell r="U1038" t="str">
            <v>No</v>
          </cell>
          <cell r="V1038" t="str">
            <v>I38640EU </v>
          </cell>
          <cell r="W1038" t="str">
            <v>Share not hedged</v>
          </cell>
          <cell r="X1038"/>
          <cell r="Y1038"/>
          <cell r="Z1038"/>
          <cell r="AA1038"/>
          <cell r="AB1038"/>
          <cell r="AC1038"/>
          <cell r="AD1038"/>
          <cell r="AE1038" t="str">
            <v>The sub-fund seeks to provide an exposure to the fixed rate euro investment grade corporate bonds market maturing between 1st January and 31st December 2029 (the “Final Year”), while taking into account Environmental, Social and Governance (ESG) criteria.</v>
          </cell>
          <cell r="AF1038" t="str">
            <v>please refer to another source</v>
          </cell>
          <cell r="AG1038" t="str">
            <v>please refer to another source</v>
          </cell>
          <cell r="AH1038" t="str">
            <v>Luxemburg SICAV</v>
          </cell>
          <cell r="AI1038" t="str">
            <v>Bloomberg Euro Corporate December 2029 Maturity index</v>
          </cell>
          <cell r="AJ1038" t="str">
            <v>Net Total Return</v>
          </cell>
          <cell r="AK1038" t="str">
            <v>EUR</v>
          </cell>
          <cell r="AM1038" t="str">
            <v>please refer to another source</v>
          </cell>
          <cell r="AN1038" t="str">
            <v xml:space="preserve">Bloomberg </v>
          </cell>
          <cell r="AO1038" t="str">
            <v>Europe</v>
          </cell>
          <cell r="AP1038" t="str">
            <v>Europe</v>
          </cell>
          <cell r="AQ1038" t="str">
            <v>AT, FR, IT**, NL</v>
          </cell>
          <cell r="AR1038" t="str">
            <v>LU, AT, DE, FR(+Euroclear), IT(light registration), NL, CH</v>
          </cell>
          <cell r="AS1038" t="str">
            <v>Actively managed</v>
          </cell>
          <cell r="AV1038" t="str">
            <v>Bonds</v>
          </cell>
          <cell r="AW1038" t="str">
            <v>No</v>
          </cell>
          <cell r="AX1038" t="str">
            <v>Yes with UCITS V</v>
          </cell>
          <cell r="BA1038" t="str">
            <v>Yes</v>
          </cell>
          <cell r="BF1038" t="str">
            <v>NA</v>
          </cell>
          <cell r="BG1038" t="str">
            <v>Daily</v>
          </cell>
          <cell r="BK1038" t="str">
            <v>Reinvested</v>
          </cell>
          <cell r="BR1038" t="str">
            <v>None</v>
          </cell>
          <cell r="BS1038" t="str">
            <v>-</v>
          </cell>
          <cell r="BV1038" t="str">
            <v>NA</v>
          </cell>
          <cell r="BW1038" t="str">
            <v>D</v>
          </cell>
          <cell r="BX1038" t="str">
            <v>D+1</v>
          </cell>
          <cell r="BY1038" t="str">
            <v>D+3</v>
          </cell>
          <cell r="BZ1038" t="str">
            <v>Please refer to PM</v>
          </cell>
          <cell r="CA1038" t="str">
            <v>Please refer to PM</v>
          </cell>
          <cell r="CB1038"/>
          <cell r="CC1038"/>
          <cell r="CD1038"/>
          <cell r="CE1038"/>
          <cell r="CF1038" t="str">
            <v>No</v>
          </cell>
          <cell r="CG1038" t="str">
            <v>NA</v>
          </cell>
          <cell r="CH1038" t="str">
            <v>NA</v>
          </cell>
          <cell r="CI1038" t="str">
            <v>No securities lending</v>
          </cell>
          <cell r="CJ1038" t="str">
            <v>NA</v>
          </cell>
          <cell r="CK1038" t="str">
            <v>No collateral</v>
          </cell>
          <cell r="CL1038" t="str">
            <v>No collateral</v>
          </cell>
          <cell r="CM1038" t="str">
            <v>No collateral</v>
          </cell>
          <cell r="CN1038" t="str">
            <v>No collateral</v>
          </cell>
          <cell r="CO1038" t="str">
            <v>No</v>
          </cell>
          <cell r="CP1038" t="str">
            <v>NA</v>
          </cell>
          <cell r="CQ1038" t="str">
            <v>NA</v>
          </cell>
          <cell r="CR1038" t="str">
            <v>No</v>
          </cell>
          <cell r="CS1038" t="str">
            <v>Luca Pagni</v>
          </cell>
          <cell r="CT1038"/>
          <cell r="CV1038"/>
          <cell r="CW1038" t="str">
            <v>NA</v>
          </cell>
          <cell r="CX1038" t="str">
            <v>NA</v>
          </cell>
          <cell r="CY1038" t="str">
            <v>Yes</v>
          </cell>
          <cell r="CZ1038" t="str">
            <v>ESG</v>
          </cell>
          <cell r="DA1038"/>
          <cell r="DB1038" t="str">
            <v>No</v>
          </cell>
          <cell r="DC1038" t="str">
            <v>Other funds (no equities or &lt;25% equities)</v>
          </cell>
          <cell r="DD1038" t="str">
            <v>No</v>
          </cell>
          <cell r="DE1038" t="str">
            <v>No</v>
          </cell>
          <cell r="DF1038" t="str">
            <v>No</v>
          </cell>
          <cell r="DG1038">
            <v>3</v>
          </cell>
          <cell r="DH1038">
            <v>9</v>
          </cell>
          <cell r="DI1038">
            <v>1</v>
          </cell>
          <cell r="DJ1038">
            <v>13</v>
          </cell>
          <cell r="DK1038">
            <v>13</v>
          </cell>
          <cell r="DL1038">
            <v>3</v>
          </cell>
          <cell r="DM1038">
            <v>1</v>
          </cell>
          <cell r="DN1038">
            <v>9</v>
          </cell>
          <cell r="DO1038" t="str">
            <v>Institutional Investors &amp; UCIs</v>
          </cell>
          <cell r="DP1038" t="str">
            <v>None</v>
          </cell>
          <cell r="DQ1038" t="str">
            <v>BNP Paribas Securities Services Luxembourg</v>
          </cell>
          <cell r="DR1038" t="str">
            <v>BNP Paribas Securities Services Luxembourg</v>
          </cell>
          <cell r="DS1038" t="str">
            <v>in-house lawyers</v>
          </cell>
          <cell r="DT1038" t="str">
            <v>BNP Paribas Securities Services Luxembourg</v>
          </cell>
          <cell r="DU1038" t="str">
            <v>31st of December</v>
          </cell>
          <cell r="DV1038" t="str">
            <v>ESG</v>
          </cell>
          <cell r="DW1038" t="str">
            <v>FIXED INCOME</v>
          </cell>
          <cell r="DX1038"/>
          <cell r="DY1038"/>
          <cell r="DZ1038" t="str">
            <v>ART 8</v>
          </cell>
          <cell r="EA1038" t="str">
            <v>CAT 1</v>
          </cell>
        </row>
        <row r="1039">
          <cell r="H1039" t="str">
            <v>LU2823896225</v>
          </cell>
          <cell r="I1039" t="str">
            <v>Track I</v>
          </cell>
          <cell r="J1039" t="str">
            <v>Distribution</v>
          </cell>
          <cell r="K1039" t="str">
            <v>EUR</v>
          </cell>
          <cell r="L1039" t="str">
            <v>EUR</v>
          </cell>
          <cell r="M1039" t="str">
            <v>No</v>
          </cell>
          <cell r="O1039" t="str">
            <v>Luxembourg</v>
          </cell>
          <cell r="P1039" t="str">
            <v>NA</v>
          </cell>
          <cell r="Q1039" t="str">
            <v>NA</v>
          </cell>
          <cell r="R1039" t="str">
            <v>NA</v>
          </cell>
          <cell r="S1039" t="str">
            <v>Not yet launched</v>
          </cell>
          <cell r="T1039" t="str">
            <v>Not listed</v>
          </cell>
          <cell r="U1039" t="str">
            <v>No</v>
          </cell>
          <cell r="V1039" t="str">
            <v>I38640EU </v>
          </cell>
          <cell r="W1039" t="str">
            <v>Share not hedged</v>
          </cell>
          <cell r="X1039"/>
          <cell r="Y1039"/>
          <cell r="Z1039"/>
          <cell r="AA1039"/>
          <cell r="AB1039"/>
          <cell r="AC1039"/>
          <cell r="AD1039"/>
          <cell r="AE1039" t="str">
            <v>The sub-fund seeks to provide an exposure to the fixed rate euro investment grade corporate bonds market maturing between 1st January and 31st December 2029 (the “Final Year”), while taking into account Environmental, Social and Governance (ESG) criteria.</v>
          </cell>
          <cell r="AF1039" t="str">
            <v>please refer to another source</v>
          </cell>
          <cell r="AG1039" t="str">
            <v>please refer to another source</v>
          </cell>
          <cell r="AH1039" t="str">
            <v>Luxemburg SICAV</v>
          </cell>
          <cell r="AI1039" t="str">
            <v>Bloomberg Euro Corporate December 2029 Maturity index</v>
          </cell>
          <cell r="AJ1039" t="str">
            <v>Net Total Return</v>
          </cell>
          <cell r="AK1039" t="str">
            <v>EUR</v>
          </cell>
          <cell r="AM1039" t="str">
            <v>please refer to another source</v>
          </cell>
          <cell r="AN1039" t="str">
            <v xml:space="preserve">Bloomberg </v>
          </cell>
          <cell r="AO1039" t="str">
            <v>Europe</v>
          </cell>
          <cell r="AP1039" t="str">
            <v>Europe</v>
          </cell>
          <cell r="AQ1039" t="str">
            <v>AT, FR, IT**, NL</v>
          </cell>
          <cell r="AR1039" t="str">
            <v>LU, AT, DE, FR(+Euroclear), IT(light registration), NL, CH</v>
          </cell>
          <cell r="AS1039" t="str">
            <v>Actively managed</v>
          </cell>
          <cell r="AV1039" t="str">
            <v>Bonds</v>
          </cell>
          <cell r="AW1039" t="str">
            <v>No</v>
          </cell>
          <cell r="AX1039" t="str">
            <v>Yes with UCITS V</v>
          </cell>
          <cell r="BA1039" t="str">
            <v>Yes</v>
          </cell>
          <cell r="BF1039" t="str">
            <v>NA</v>
          </cell>
          <cell r="BG1039" t="str">
            <v>Daily</v>
          </cell>
          <cell r="BK1039" t="str">
            <v>Annually</v>
          </cell>
          <cell r="BR1039" t="str">
            <v>None</v>
          </cell>
          <cell r="BS1039" t="str">
            <v>-</v>
          </cell>
          <cell r="BV1039" t="str">
            <v>NA</v>
          </cell>
          <cell r="BW1039" t="str">
            <v>D</v>
          </cell>
          <cell r="BX1039" t="str">
            <v>D+1</v>
          </cell>
          <cell r="BY1039" t="str">
            <v>D+3</v>
          </cell>
          <cell r="BZ1039" t="str">
            <v>Please refer to PM</v>
          </cell>
          <cell r="CA1039" t="str">
            <v>Please refer to PM</v>
          </cell>
          <cell r="CB1039"/>
          <cell r="CC1039"/>
          <cell r="CD1039"/>
          <cell r="CE1039"/>
          <cell r="CF1039" t="str">
            <v>No</v>
          </cell>
          <cell r="CG1039" t="str">
            <v>NA</v>
          </cell>
          <cell r="CH1039" t="str">
            <v>NA</v>
          </cell>
          <cell r="CI1039" t="str">
            <v>No securities lending</v>
          </cell>
          <cell r="CJ1039" t="str">
            <v>NA</v>
          </cell>
          <cell r="CK1039" t="str">
            <v>No collateral</v>
          </cell>
          <cell r="CL1039" t="str">
            <v>No collateral</v>
          </cell>
          <cell r="CM1039" t="str">
            <v>No collateral</v>
          </cell>
          <cell r="CN1039" t="str">
            <v>No collateral</v>
          </cell>
          <cell r="CO1039" t="str">
            <v>No</v>
          </cell>
          <cell r="CP1039" t="str">
            <v>NA</v>
          </cell>
          <cell r="CQ1039" t="str">
            <v>NA</v>
          </cell>
          <cell r="CR1039" t="str">
            <v>No</v>
          </cell>
          <cell r="CS1039" t="str">
            <v>Luca Pagni</v>
          </cell>
          <cell r="CT1039"/>
          <cell r="CV1039"/>
          <cell r="CW1039" t="str">
            <v>NA</v>
          </cell>
          <cell r="CX1039" t="str">
            <v>NA</v>
          </cell>
          <cell r="CY1039" t="str">
            <v>Yes</v>
          </cell>
          <cell r="CZ1039" t="str">
            <v>ESG</v>
          </cell>
          <cell r="DA1039"/>
          <cell r="DB1039" t="str">
            <v>No</v>
          </cell>
          <cell r="DC1039" t="str">
            <v>Other funds (no equities or &lt;25% equities)</v>
          </cell>
          <cell r="DD1039" t="str">
            <v>No</v>
          </cell>
          <cell r="DE1039" t="str">
            <v>No</v>
          </cell>
          <cell r="DF1039" t="str">
            <v>No</v>
          </cell>
          <cell r="DG1039">
            <v>3</v>
          </cell>
          <cell r="DH1039">
            <v>9</v>
          </cell>
          <cell r="DI1039">
            <v>1</v>
          </cell>
          <cell r="DJ1039">
            <v>13</v>
          </cell>
          <cell r="DK1039">
            <v>13</v>
          </cell>
          <cell r="DL1039">
            <v>3</v>
          </cell>
          <cell r="DM1039">
            <v>1</v>
          </cell>
          <cell r="DN1039">
            <v>9</v>
          </cell>
          <cell r="DO1039" t="str">
            <v>Institutional Investors &amp; UCIs</v>
          </cell>
          <cell r="DP1039" t="str">
            <v>None</v>
          </cell>
          <cell r="DQ1039" t="str">
            <v>BNP Paribas Securities Services Luxembourg</v>
          </cell>
          <cell r="DR1039" t="str">
            <v>BNP Paribas Securities Services Luxembourg</v>
          </cell>
          <cell r="DS1039" t="str">
            <v>in-house lawyers</v>
          </cell>
          <cell r="DT1039" t="str">
            <v>BNP Paribas Securities Services Luxembourg</v>
          </cell>
          <cell r="DU1039" t="str">
            <v>31st of December</v>
          </cell>
          <cell r="DV1039" t="str">
            <v>ESG</v>
          </cell>
          <cell r="DW1039" t="str">
            <v>FIXED INCOME</v>
          </cell>
          <cell r="DX1039"/>
          <cell r="DY1039"/>
          <cell r="DZ1039" t="str">
            <v>ART 8</v>
          </cell>
          <cell r="EA1039" t="str">
            <v>CAT 1</v>
          </cell>
        </row>
        <row r="1040">
          <cell r="H1040" t="str">
            <v>LU2823895847</v>
          </cell>
          <cell r="I1040" t="str">
            <v>UCITS ETF</v>
          </cell>
          <cell r="J1040" t="str">
            <v>Capitalisation</v>
          </cell>
          <cell r="K1040" t="str">
            <v>EUR</v>
          </cell>
          <cell r="L1040" t="str">
            <v>EUR</v>
          </cell>
          <cell r="M1040" t="str">
            <v>No</v>
          </cell>
          <cell r="O1040" t="str">
            <v>Luxembourg</v>
          </cell>
          <cell r="P1040" t="str">
            <v>FR</v>
          </cell>
          <cell r="Q1040" t="str">
            <v>Euronext Paris</v>
          </cell>
          <cell r="R1040" t="str">
            <v>XPAR</v>
          </cell>
          <cell r="S1040">
            <v>45495</v>
          </cell>
          <cell r="T1040">
            <v>45531</v>
          </cell>
          <cell r="U1040" t="str">
            <v>Yes</v>
          </cell>
          <cell r="V1040" t="str">
            <v>I38647EU </v>
          </cell>
          <cell r="W1040" t="str">
            <v>Share not hedged</v>
          </cell>
          <cell r="X1040" t="str">
            <v>ACE32 FP</v>
          </cell>
          <cell r="Y1040" t="str">
            <v>IACE32</v>
          </cell>
          <cell r="Z1040" t="str">
            <v>XC000A4AH3R8</v>
          </cell>
          <cell r="AA1040" t="str">
            <v>ACE32</v>
          </cell>
          <cell r="AB1040"/>
          <cell r="AC1040" t="str">
            <v>ACE32.PA</v>
          </cell>
          <cell r="AD1040" t="str">
            <v>ACE32INAV=IHSM</v>
          </cell>
          <cell r="AE1040" t="str">
            <v>The sub-fund seeks to provide an exposure to the fixed rate euro investment grade corporate bonds market maturing between 1st January and 31st December 2032 (the “Final Year”), while taking into account Environmental, Social and Governance (ESG) criteria.</v>
          </cell>
          <cell r="AF1040" t="str">
            <v>please refer to another source</v>
          </cell>
          <cell r="AG1040" t="str">
            <v>please refer to another source</v>
          </cell>
          <cell r="AH1040" t="str">
            <v>Luxemburg SICAV</v>
          </cell>
          <cell r="AI1040" t="str">
            <v>Bloomberg Euro Corporate December 2032 Maturity index</v>
          </cell>
          <cell r="AJ1040" t="str">
            <v>Net Total Return</v>
          </cell>
          <cell r="AK1040" t="str">
            <v>EUR</v>
          </cell>
          <cell r="AM1040" t="str">
            <v>please refer to another source</v>
          </cell>
          <cell r="AN1040" t="str">
            <v xml:space="preserve">Bloomberg </v>
          </cell>
          <cell r="AO1040" t="str">
            <v>Europe</v>
          </cell>
          <cell r="AP1040" t="str">
            <v>Europe</v>
          </cell>
          <cell r="AQ1040" t="str">
            <v>AT, (Euroclear), DK, ES, FI, FR, IT**, NL, SE, UK</v>
          </cell>
          <cell r="AR1040" t="str">
            <v>LU, AT, DE, FR(+ Euroclear), IT(light registration), NL, ES , SE, DK, FI, UK, CH</v>
          </cell>
          <cell r="AS1040" t="str">
            <v>Actively managed</v>
          </cell>
          <cell r="AV1040" t="str">
            <v>Bonds</v>
          </cell>
          <cell r="AW1040" t="str">
            <v>No</v>
          </cell>
          <cell r="AX1040" t="str">
            <v>Yes with UCITS V</v>
          </cell>
          <cell r="AY1040" t="str">
            <v>BNP Paribas Arbitrage</v>
          </cell>
          <cell r="BA1040" t="str">
            <v>Yes</v>
          </cell>
          <cell r="BF1040" t="str">
            <v>NA</v>
          </cell>
          <cell r="BG1040" t="str">
            <v>Daily</v>
          </cell>
          <cell r="BK1040" t="str">
            <v>Reinvested</v>
          </cell>
          <cell r="BR1040" t="str">
            <v>None</v>
          </cell>
          <cell r="BS1040" t="str">
            <v>-</v>
          </cell>
          <cell r="BV1040" t="str">
            <v>NA</v>
          </cell>
          <cell r="BW1040" t="str">
            <v>D</v>
          </cell>
          <cell r="BX1040" t="str">
            <v>D+1</v>
          </cell>
          <cell r="BY1040" t="str">
            <v>D+3</v>
          </cell>
          <cell r="BZ1040" t="str">
            <v>Please refer to PM</v>
          </cell>
          <cell r="CA1040" t="str">
            <v>Please refer to PM</v>
          </cell>
          <cell r="CB1040"/>
          <cell r="CC1040"/>
          <cell r="CD1040"/>
          <cell r="CE1040"/>
          <cell r="CF1040" t="str">
            <v>No</v>
          </cell>
          <cell r="CG1040" t="str">
            <v>NA</v>
          </cell>
          <cell r="CH1040" t="str">
            <v>NA</v>
          </cell>
          <cell r="CI1040" t="str">
            <v>No securities lending</v>
          </cell>
          <cell r="CJ1040" t="str">
            <v>NA</v>
          </cell>
          <cell r="CK1040" t="str">
            <v>No collateral</v>
          </cell>
          <cell r="CL1040" t="str">
            <v>No collateral</v>
          </cell>
          <cell r="CM1040" t="str">
            <v>No collateral</v>
          </cell>
          <cell r="CN1040" t="str">
            <v>No collateral</v>
          </cell>
          <cell r="CO1040" t="str">
            <v>No</v>
          </cell>
          <cell r="CP1040" t="str">
            <v>NA</v>
          </cell>
          <cell r="CQ1040" t="str">
            <v>NA</v>
          </cell>
          <cell r="CR1040" t="str">
            <v>No</v>
          </cell>
          <cell r="CS1040" t="str">
            <v>Luca Pagni</v>
          </cell>
          <cell r="CT1040"/>
          <cell r="CW1040" t="str">
            <v>NA</v>
          </cell>
          <cell r="CX1040" t="str">
            <v>NA</v>
          </cell>
          <cell r="CY1040" t="str">
            <v>Yes</v>
          </cell>
          <cell r="CZ1040" t="str">
            <v>ESG</v>
          </cell>
          <cell r="DA1040"/>
          <cell r="DB1040" t="str">
            <v>No</v>
          </cell>
          <cell r="DC1040" t="str">
            <v>Other funds (no equities or &lt;25% equities)</v>
          </cell>
          <cell r="DD1040" t="str">
            <v>No</v>
          </cell>
          <cell r="DE1040" t="str">
            <v>No</v>
          </cell>
          <cell r="DF1040" t="str">
            <v>No</v>
          </cell>
          <cell r="DG1040">
            <v>3</v>
          </cell>
          <cell r="DH1040">
            <v>9</v>
          </cell>
          <cell r="DI1040"/>
          <cell r="DJ1040">
            <v>12</v>
          </cell>
          <cell r="DK1040">
            <v>12</v>
          </cell>
          <cell r="DL1040">
            <v>3</v>
          </cell>
          <cell r="DM1040"/>
          <cell r="DN1040">
            <v>9</v>
          </cell>
          <cell r="DO1040" t="str">
            <v>Primary market: Authorised Participants and Authorised Investors Secondary market: All</v>
          </cell>
          <cell r="DP1040" t="str">
            <v>None</v>
          </cell>
          <cell r="DQ1040" t="str">
            <v>BNP Paribas Securities Services Luxembourg</v>
          </cell>
          <cell r="DR1040" t="str">
            <v>BNP Paribas Securities Services Luxembourg</v>
          </cell>
          <cell r="DS1040" t="str">
            <v>in-house lawyers</v>
          </cell>
          <cell r="DT1040" t="str">
            <v>BNP Paribas Securities Services Luxembourg</v>
          </cell>
          <cell r="DU1040" t="str">
            <v>31st of December</v>
          </cell>
          <cell r="DV1040" t="str">
            <v>ESG</v>
          </cell>
          <cell r="DW1040" t="str">
            <v>FIXED INCOME</v>
          </cell>
          <cell r="DX1040"/>
          <cell r="DY1040"/>
          <cell r="DZ1040" t="str">
            <v>ART 8</v>
          </cell>
          <cell r="EA1040" t="str">
            <v>CAT 1</v>
          </cell>
        </row>
        <row r="1041">
          <cell r="H1041" t="str">
            <v>LU2823895847</v>
          </cell>
          <cell r="I1041" t="str">
            <v>UCITS ETF</v>
          </cell>
          <cell r="J1041" t="str">
            <v>Capitalisation</v>
          </cell>
          <cell r="K1041" t="str">
            <v>EUR</v>
          </cell>
          <cell r="L1041" t="str">
            <v>EUR</v>
          </cell>
          <cell r="M1041" t="str">
            <v>No</v>
          </cell>
          <cell r="O1041" t="str">
            <v>Luxembourg</v>
          </cell>
          <cell r="P1041" t="str">
            <v>DE</v>
          </cell>
          <cell r="Q1041" t="str">
            <v>Xetra</v>
          </cell>
          <cell r="R1041" t="str">
            <v>XETR</v>
          </cell>
          <cell r="S1041">
            <v>45495</v>
          </cell>
          <cell r="T1041">
            <v>45531</v>
          </cell>
          <cell r="U1041" t="str">
            <v>No</v>
          </cell>
          <cell r="V1041" t="str">
            <v>I38647EU </v>
          </cell>
          <cell r="W1041" t="str">
            <v>Share not hedged</v>
          </cell>
          <cell r="X1041" t="str">
            <v>BJLX GY</v>
          </cell>
          <cell r="Y1041" t="str">
            <v>IACE32</v>
          </cell>
          <cell r="Z1041" t="str">
            <v>XC000A4AH3R8</v>
          </cell>
          <cell r="AA1041" t="str">
            <v xml:space="preserve">BJLX </v>
          </cell>
          <cell r="AB1041"/>
          <cell r="AC1041" t="str">
            <v>BJLX.DE</v>
          </cell>
          <cell r="AD1041" t="str">
            <v>ACE32INAV=IHSM</v>
          </cell>
          <cell r="AE1041" t="str">
            <v>The sub-fund seeks to provide an exposure to the fixed rate euro investment grade corporate bonds market maturing between 1st January and 31st December 2032 (the “Final Year”), while taking into account Environmental, Social and Governance (ESG) criteria.</v>
          </cell>
          <cell r="AF1041" t="str">
            <v>please refer to another source</v>
          </cell>
          <cell r="AG1041" t="str">
            <v>please refer to another source</v>
          </cell>
          <cell r="AH1041" t="str">
            <v>Luxemburg SICAV</v>
          </cell>
          <cell r="AI1041" t="str">
            <v>Bloomberg Euro Corporate December 2032 Maturity index</v>
          </cell>
          <cell r="AJ1041" t="str">
            <v>Net Total Return</v>
          </cell>
          <cell r="AK1041" t="str">
            <v>EUR</v>
          </cell>
          <cell r="AM1041" t="str">
            <v>please refer to another source</v>
          </cell>
          <cell r="AN1041" t="str">
            <v xml:space="preserve">Bloomberg </v>
          </cell>
          <cell r="AO1041" t="str">
            <v>Europe</v>
          </cell>
          <cell r="AP1041" t="str">
            <v>Europe</v>
          </cell>
          <cell r="AQ1041" t="str">
            <v>AT, (Euroclear), DK, ES, FI, FR, IT**, NL, SE, UK</v>
          </cell>
          <cell r="AR1041" t="str">
            <v>LU, AT, DE, FR(+ Euroclear), IT(light registration), NL, ES , SE, DK, FI, UK, CH</v>
          </cell>
          <cell r="AS1041" t="str">
            <v>Actively managed</v>
          </cell>
          <cell r="AV1041" t="str">
            <v>Bonds</v>
          </cell>
          <cell r="AW1041" t="str">
            <v>No</v>
          </cell>
          <cell r="AX1041" t="str">
            <v>Yes with UCITS V</v>
          </cell>
          <cell r="AY1041" t="str">
            <v>BNP Paribas Arbitrage</v>
          </cell>
          <cell r="BA1041" t="str">
            <v>Yes</v>
          </cell>
          <cell r="BF1041" t="str">
            <v>NA</v>
          </cell>
          <cell r="BG1041" t="str">
            <v>Daily</v>
          </cell>
          <cell r="BK1041" t="str">
            <v>Reinvested</v>
          </cell>
          <cell r="BR1041" t="str">
            <v>None</v>
          </cell>
          <cell r="BS1041" t="str">
            <v>-</v>
          </cell>
          <cell r="BV1041" t="str">
            <v>NA</v>
          </cell>
          <cell r="BW1041" t="str">
            <v>D</v>
          </cell>
          <cell r="BX1041" t="str">
            <v>D+1</v>
          </cell>
          <cell r="BY1041" t="str">
            <v>D+3</v>
          </cell>
          <cell r="BZ1041" t="str">
            <v>Please refer to PM</v>
          </cell>
          <cell r="CA1041" t="str">
            <v>Please refer to PM</v>
          </cell>
          <cell r="CB1041"/>
          <cell r="CC1041"/>
          <cell r="CD1041"/>
          <cell r="CE1041"/>
          <cell r="CF1041" t="str">
            <v>No</v>
          </cell>
          <cell r="CG1041" t="str">
            <v>NA</v>
          </cell>
          <cell r="CH1041" t="str">
            <v>NA</v>
          </cell>
          <cell r="CI1041" t="str">
            <v>No securities lending</v>
          </cell>
          <cell r="CJ1041" t="str">
            <v>NA</v>
          </cell>
          <cell r="CK1041" t="str">
            <v>No collateral</v>
          </cell>
          <cell r="CL1041" t="str">
            <v>No collateral</v>
          </cell>
          <cell r="CM1041" t="str">
            <v>No collateral</v>
          </cell>
          <cell r="CN1041" t="str">
            <v>No collateral</v>
          </cell>
          <cell r="CO1041" t="str">
            <v>No</v>
          </cell>
          <cell r="CP1041" t="str">
            <v>NA</v>
          </cell>
          <cell r="CQ1041" t="str">
            <v>NA</v>
          </cell>
          <cell r="CR1041" t="str">
            <v>No</v>
          </cell>
          <cell r="CS1041" t="str">
            <v>Luca Pagni</v>
          </cell>
          <cell r="CT1041"/>
          <cell r="CV1041" t="str">
            <v xml:space="preserve">A40HNF </v>
          </cell>
          <cell r="CW1041" t="str">
            <v>NA</v>
          </cell>
          <cell r="CX1041" t="str">
            <v>NA</v>
          </cell>
          <cell r="CY1041" t="str">
            <v>Yes</v>
          </cell>
          <cell r="CZ1041" t="str">
            <v>ESG</v>
          </cell>
          <cell r="DA1041"/>
          <cell r="DB1041" t="str">
            <v>No</v>
          </cell>
          <cell r="DC1041" t="str">
            <v>Other funds (no equities or &lt;25% equities)</v>
          </cell>
          <cell r="DD1041" t="str">
            <v>No</v>
          </cell>
          <cell r="DE1041" t="str">
            <v>No</v>
          </cell>
          <cell r="DF1041" t="str">
            <v>No</v>
          </cell>
          <cell r="DG1041">
            <v>3</v>
          </cell>
          <cell r="DH1041">
            <v>9</v>
          </cell>
          <cell r="DI1041"/>
          <cell r="DJ1041">
            <v>12</v>
          </cell>
          <cell r="DK1041">
            <v>12</v>
          </cell>
          <cell r="DL1041">
            <v>3</v>
          </cell>
          <cell r="DM1041"/>
          <cell r="DN1041">
            <v>9</v>
          </cell>
          <cell r="DO1041" t="str">
            <v>Primary market: Authorised Participants and Authorised Investors Secondary market: All</v>
          </cell>
          <cell r="DP1041" t="str">
            <v>None</v>
          </cell>
          <cell r="DQ1041" t="str">
            <v>BNP Paribas Securities Services Luxembourg</v>
          </cell>
          <cell r="DR1041" t="str">
            <v>BNP Paribas Securities Services Luxembourg</v>
          </cell>
          <cell r="DS1041" t="str">
            <v>in-house lawyers</v>
          </cell>
          <cell r="DT1041" t="str">
            <v>BNP Paribas Securities Services Luxembourg</v>
          </cell>
          <cell r="DU1041" t="str">
            <v>31st of December</v>
          </cell>
          <cell r="DV1041" t="str">
            <v>ESG</v>
          </cell>
          <cell r="DW1041" t="str">
            <v>FIXED INCOME</v>
          </cell>
          <cell r="DX1041"/>
          <cell r="DY1041"/>
          <cell r="DZ1041" t="str">
            <v>ART 8</v>
          </cell>
          <cell r="EA1041" t="str">
            <v>CAT 1</v>
          </cell>
        </row>
        <row r="1042">
          <cell r="H1042" t="str">
            <v>LU2823895847</v>
          </cell>
          <cell r="I1042" t="str">
            <v>UCITS ETF</v>
          </cell>
          <cell r="J1042" t="str">
            <v>Capitalisation</v>
          </cell>
          <cell r="K1042" t="str">
            <v>EUR</v>
          </cell>
          <cell r="L1042" t="str">
            <v>EUR</v>
          </cell>
          <cell r="M1042" t="str">
            <v>No</v>
          </cell>
          <cell r="O1042" t="str">
            <v>Luxembourg</v>
          </cell>
          <cell r="P1042" t="str">
            <v>IT</v>
          </cell>
          <cell r="Q1042" t="str">
            <v>Borsa Italiana</v>
          </cell>
          <cell r="R1042" t="str">
            <v>XMIL</v>
          </cell>
          <cell r="S1042">
            <v>45495</v>
          </cell>
          <cell r="T1042">
            <v>45538</v>
          </cell>
          <cell r="U1042" t="str">
            <v>No</v>
          </cell>
          <cell r="V1042" t="str">
            <v>I38647EU </v>
          </cell>
          <cell r="W1042" t="str">
            <v>Share not hedged</v>
          </cell>
          <cell r="X1042" t="str">
            <v>ACE32 IM</v>
          </cell>
          <cell r="Y1042" t="str">
            <v>IACE32</v>
          </cell>
          <cell r="Z1042" t="str">
            <v>XC000A4AH3R8</v>
          </cell>
          <cell r="AA1042" t="str">
            <v>ACE32</v>
          </cell>
          <cell r="AB1042"/>
          <cell r="AC1042" t="str">
            <v>ACE32.MI</v>
          </cell>
          <cell r="AD1042" t="str">
            <v>ACE32INAV=IHSM</v>
          </cell>
          <cell r="AE1042" t="str">
            <v>The sub-fund seeks to provide an exposure to the fixed rate euro investment grade corporate bonds market maturing between 1st January and 31st December 2032 (the “Final Year”), while taking into account Environmental, Social and Governance (ESG) criteria.</v>
          </cell>
          <cell r="AF1042" t="str">
            <v>please refer to another source</v>
          </cell>
          <cell r="AG1042" t="str">
            <v>please refer to another source</v>
          </cell>
          <cell r="AH1042" t="str">
            <v>Luxemburg SICAV</v>
          </cell>
          <cell r="AI1042" t="str">
            <v>Bloomberg Euro Corporate December 2032 Maturity index</v>
          </cell>
          <cell r="AJ1042" t="str">
            <v>Net Total Return</v>
          </cell>
          <cell r="AK1042" t="str">
            <v>EUR</v>
          </cell>
          <cell r="AM1042" t="str">
            <v>please refer to another source</v>
          </cell>
          <cell r="AN1042" t="str">
            <v xml:space="preserve">Bloomberg </v>
          </cell>
          <cell r="AO1042" t="str">
            <v>Europe</v>
          </cell>
          <cell r="AP1042" t="str">
            <v>Europe</v>
          </cell>
          <cell r="AQ1042" t="str">
            <v>AT, (Euroclear), DK, ES, FI, FR, IT**, NL, SE, UK</v>
          </cell>
          <cell r="AR1042" t="str">
            <v>LU, AT, DE, FR(+ Euroclear), IT(light registration), NL, ES , SE, DK, FI, UK, CH</v>
          </cell>
          <cell r="AS1042" t="str">
            <v>Actively managed</v>
          </cell>
          <cell r="AV1042" t="str">
            <v>Bonds</v>
          </cell>
          <cell r="AW1042" t="str">
            <v>No</v>
          </cell>
          <cell r="AX1042" t="str">
            <v>Yes with UCITS V</v>
          </cell>
          <cell r="AY1042" t="str">
            <v>BNP Paribas Arbitrage</v>
          </cell>
          <cell r="BA1042" t="str">
            <v>Yes</v>
          </cell>
          <cell r="BF1042" t="str">
            <v>NA</v>
          </cell>
          <cell r="BG1042" t="str">
            <v>Daily</v>
          </cell>
          <cell r="BK1042" t="str">
            <v>Reinvested</v>
          </cell>
          <cell r="BR1042" t="str">
            <v>None</v>
          </cell>
          <cell r="BS1042" t="str">
            <v>-</v>
          </cell>
          <cell r="BV1042" t="str">
            <v>NA</v>
          </cell>
          <cell r="BW1042" t="str">
            <v>D</v>
          </cell>
          <cell r="BX1042" t="str">
            <v>D+1</v>
          </cell>
          <cell r="BY1042" t="str">
            <v>D+3</v>
          </cell>
          <cell r="BZ1042" t="str">
            <v>Please refer to PM</v>
          </cell>
          <cell r="CA1042" t="str">
            <v>Please refer to PM</v>
          </cell>
          <cell r="CB1042"/>
          <cell r="CC1042"/>
          <cell r="CD1042"/>
          <cell r="CE1042"/>
          <cell r="CF1042" t="str">
            <v>No</v>
          </cell>
          <cell r="CG1042" t="str">
            <v>NA</v>
          </cell>
          <cell r="CH1042" t="str">
            <v>NA</v>
          </cell>
          <cell r="CI1042" t="str">
            <v>No securities lending</v>
          </cell>
          <cell r="CJ1042" t="str">
            <v>NA</v>
          </cell>
          <cell r="CK1042" t="str">
            <v>No collateral</v>
          </cell>
          <cell r="CL1042" t="str">
            <v>No collateral</v>
          </cell>
          <cell r="CM1042" t="str">
            <v>No collateral</v>
          </cell>
          <cell r="CN1042" t="str">
            <v>No collateral</v>
          </cell>
          <cell r="CO1042" t="str">
            <v>No</v>
          </cell>
          <cell r="CP1042" t="str">
            <v>NA</v>
          </cell>
          <cell r="CQ1042" t="str">
            <v>NA</v>
          </cell>
          <cell r="CR1042" t="str">
            <v>No</v>
          </cell>
          <cell r="CS1042" t="str">
            <v>Luca Pagni</v>
          </cell>
          <cell r="CT1042"/>
          <cell r="CW1042" t="str">
            <v>NA</v>
          </cell>
          <cell r="CX1042" t="str">
            <v>NA</v>
          </cell>
          <cell r="CY1042" t="str">
            <v>Yes</v>
          </cell>
          <cell r="CZ1042" t="str">
            <v>ESG</v>
          </cell>
          <cell r="DA1042"/>
          <cell r="DB1042" t="str">
            <v>No</v>
          </cell>
          <cell r="DC1042" t="str">
            <v>Other funds (no equities or &lt;25% equities)</v>
          </cell>
          <cell r="DD1042" t="str">
            <v>No</v>
          </cell>
          <cell r="DE1042" t="str">
            <v>No</v>
          </cell>
          <cell r="DF1042" t="str">
            <v>No</v>
          </cell>
          <cell r="DG1042">
            <v>3</v>
          </cell>
          <cell r="DH1042">
            <v>9</v>
          </cell>
          <cell r="DI1042"/>
          <cell r="DJ1042">
            <v>12</v>
          </cell>
          <cell r="DK1042">
            <v>12</v>
          </cell>
          <cell r="DL1042">
            <v>3</v>
          </cell>
          <cell r="DM1042"/>
          <cell r="DN1042">
            <v>9</v>
          </cell>
          <cell r="DO1042" t="str">
            <v>Primary market: Authorised Participants and Authorised Investors Secondary market: All</v>
          </cell>
          <cell r="DP1042" t="str">
            <v>None</v>
          </cell>
          <cell r="DQ1042" t="str">
            <v>BNP Paribas Securities Services Luxembourg</v>
          </cell>
          <cell r="DR1042" t="str">
            <v>BNP Paribas Securities Services Luxembourg</v>
          </cell>
          <cell r="DS1042" t="str">
            <v>in-house lawyers</v>
          </cell>
          <cell r="DT1042" t="str">
            <v>BNP Paribas Securities Services Luxembourg</v>
          </cell>
          <cell r="DU1042" t="str">
            <v>31st of December</v>
          </cell>
          <cell r="DV1042" t="str">
            <v>ESG</v>
          </cell>
          <cell r="DW1042" t="str">
            <v>FIXED INCOME</v>
          </cell>
          <cell r="DX1042"/>
          <cell r="DY1042"/>
          <cell r="DZ1042" t="str">
            <v>ART 8</v>
          </cell>
          <cell r="EA1042" t="str">
            <v>CAT 1</v>
          </cell>
        </row>
        <row r="1043">
          <cell r="H1043" t="str">
            <v>LU2823895847</v>
          </cell>
          <cell r="I1043" t="str">
            <v>UCITS ETF</v>
          </cell>
          <cell r="J1043" t="str">
            <v>Capitalisation</v>
          </cell>
          <cell r="K1043" t="str">
            <v>EUR</v>
          </cell>
          <cell r="L1043" t="str">
            <v>EUR</v>
          </cell>
          <cell r="M1043" t="str">
            <v>No</v>
          </cell>
          <cell r="O1043" t="str">
            <v>Luxembourg</v>
          </cell>
          <cell r="P1043" t="str">
            <v>EN</v>
          </cell>
          <cell r="Q1043" t="str">
            <v>London Stock Exchange</v>
          </cell>
          <cell r="R1043" t="str">
            <v>XLON</v>
          </cell>
          <cell r="S1043">
            <v>45495</v>
          </cell>
          <cell r="T1043">
            <v>45965</v>
          </cell>
          <cell r="U1043" t="str">
            <v>No</v>
          </cell>
          <cell r="V1043" t="str">
            <v>I38647EU </v>
          </cell>
          <cell r="W1043" t="str">
            <v>Share not hedged</v>
          </cell>
          <cell r="X1043" t="str">
            <v>ACE2 LN</v>
          </cell>
          <cell r="Y1043" t="str">
            <v>IACE32</v>
          </cell>
          <cell r="Z1043" t="str">
            <v>XC000A4AH3R8</v>
          </cell>
          <cell r="AA1043" t="str">
            <v>ACE2</v>
          </cell>
          <cell r="AB1043"/>
          <cell r="AC1043" t="str">
            <v>ACE2.L</v>
          </cell>
          <cell r="AD1043" t="str">
            <v>ACE32INAV=IHSM</v>
          </cell>
          <cell r="AE1043" t="str">
            <v>The sub-fund seeks to provide an exposure to the fixed rate euro investment grade corporate bonds market maturing between 1st January and 31st December 2032 (the “Final Year”), while taking into account Environmental, Social and Governance (ESG) criteria.</v>
          </cell>
          <cell r="AF1043" t="str">
            <v>please refer to another source</v>
          </cell>
          <cell r="AG1043" t="str">
            <v>please refer to another source</v>
          </cell>
          <cell r="AH1043" t="str">
            <v>Luxemburg SICAV</v>
          </cell>
          <cell r="AI1043" t="str">
            <v>Bloomberg Euro Corporate December 2032 Maturity index</v>
          </cell>
          <cell r="AJ1043" t="str">
            <v>Net Total Return</v>
          </cell>
          <cell r="AK1043" t="str">
            <v>EUR</v>
          </cell>
          <cell r="AM1043" t="str">
            <v>please refer to another source</v>
          </cell>
          <cell r="AN1043" t="str">
            <v xml:space="preserve">Bloomberg </v>
          </cell>
          <cell r="AO1043" t="str">
            <v>Europe</v>
          </cell>
          <cell r="AP1043" t="str">
            <v>Europe</v>
          </cell>
          <cell r="AQ1043" t="str">
            <v>AT, (Euroclear), DK, ES, FI, FR, IT**, NL, SE, UK</v>
          </cell>
          <cell r="AR1043" t="str">
            <v>LU, AT, DE, FR(+ Euroclear), IT(light registration), NL, ES , SE, DK, FI, UK, CH</v>
          </cell>
          <cell r="AS1043" t="str">
            <v>Actively managed</v>
          </cell>
          <cell r="AV1043" t="str">
            <v>Bonds</v>
          </cell>
          <cell r="AW1043" t="str">
            <v>No</v>
          </cell>
          <cell r="AX1043" t="str">
            <v>Yes with UCITS V</v>
          </cell>
          <cell r="AY1043" t="str">
            <v>BNP Paribas Arbitrage</v>
          </cell>
          <cell r="BA1043" t="str">
            <v>Yes</v>
          </cell>
          <cell r="BF1043" t="str">
            <v>NA</v>
          </cell>
          <cell r="BG1043" t="str">
            <v>Daily</v>
          </cell>
          <cell r="BK1043" t="str">
            <v>Reinvested</v>
          </cell>
          <cell r="BR1043" t="str">
            <v>None</v>
          </cell>
          <cell r="BS1043" t="str">
            <v>-</v>
          </cell>
          <cell r="BV1043" t="str">
            <v>NA</v>
          </cell>
          <cell r="BW1043" t="str">
            <v>D</v>
          </cell>
          <cell r="BX1043" t="str">
            <v>D+1</v>
          </cell>
          <cell r="BY1043" t="str">
            <v>D+3</v>
          </cell>
          <cell r="BZ1043" t="str">
            <v>Please refer to PM</v>
          </cell>
          <cell r="CA1043" t="str">
            <v>Please refer to PM</v>
          </cell>
          <cell r="CB1043"/>
          <cell r="CC1043"/>
          <cell r="CD1043"/>
          <cell r="CE1043"/>
          <cell r="CF1043" t="str">
            <v>No</v>
          </cell>
          <cell r="CG1043" t="str">
            <v>NA</v>
          </cell>
          <cell r="CH1043" t="str">
            <v>NA</v>
          </cell>
          <cell r="CI1043" t="str">
            <v>No securities lending</v>
          </cell>
          <cell r="CJ1043" t="str">
            <v>NA</v>
          </cell>
          <cell r="CK1043" t="str">
            <v>No collateral</v>
          </cell>
          <cell r="CL1043" t="str">
            <v>No collateral</v>
          </cell>
          <cell r="CM1043" t="str">
            <v>No collateral</v>
          </cell>
          <cell r="CN1043" t="str">
            <v>No collateral</v>
          </cell>
          <cell r="CO1043" t="str">
            <v>No</v>
          </cell>
          <cell r="CP1043" t="str">
            <v>NA</v>
          </cell>
          <cell r="CQ1043" t="str">
            <v>NA</v>
          </cell>
          <cell r="CR1043" t="str">
            <v>No</v>
          </cell>
          <cell r="CS1043" t="str">
            <v>Luca Pagni</v>
          </cell>
          <cell r="CT1043" t="str">
            <v>BVPW988</v>
          </cell>
          <cell r="CW1043" t="str">
            <v>NA</v>
          </cell>
          <cell r="CX1043" t="str">
            <v>NA</v>
          </cell>
          <cell r="CY1043" t="str">
            <v>Yes</v>
          </cell>
          <cell r="CZ1043" t="str">
            <v>ESG</v>
          </cell>
          <cell r="DA1043"/>
          <cell r="DB1043" t="str">
            <v>No</v>
          </cell>
          <cell r="DC1043" t="str">
            <v>Other funds (no equities or &lt;25% equities)</v>
          </cell>
          <cell r="DD1043" t="str">
            <v>No</v>
          </cell>
          <cell r="DE1043" t="str">
            <v>No</v>
          </cell>
          <cell r="DF1043" t="str">
            <v>No</v>
          </cell>
          <cell r="DG1043">
            <v>3</v>
          </cell>
          <cell r="DH1043">
            <v>9</v>
          </cell>
          <cell r="DI1043"/>
          <cell r="DJ1043">
            <v>12</v>
          </cell>
          <cell r="DK1043">
            <v>12</v>
          </cell>
          <cell r="DL1043">
            <v>3</v>
          </cell>
          <cell r="DM1043"/>
          <cell r="DN1043">
            <v>9</v>
          </cell>
          <cell r="DO1043" t="str">
            <v>Primary market: Authorised Participants and Authorised Investors Secondary market: All</v>
          </cell>
          <cell r="DP1043" t="str">
            <v>None</v>
          </cell>
          <cell r="DQ1043" t="str">
            <v>BNP Paribas Securities Services Luxembourg</v>
          </cell>
          <cell r="DR1043" t="str">
            <v>BNP Paribas Securities Services Luxembourg</v>
          </cell>
          <cell r="DS1043" t="str">
            <v>in-house lawyers</v>
          </cell>
          <cell r="DT1043" t="str">
            <v>BNP Paribas Securities Services Luxembourg</v>
          </cell>
          <cell r="DU1043" t="str">
            <v>31st of December</v>
          </cell>
          <cell r="DV1043" t="str">
            <v>ESG</v>
          </cell>
          <cell r="DW1043" t="str">
            <v>FIXED INCOME</v>
          </cell>
          <cell r="DX1043"/>
          <cell r="DY1043"/>
          <cell r="DZ1043" t="str">
            <v>ART 8</v>
          </cell>
          <cell r="EA1043" t="str">
            <v>CAT 1</v>
          </cell>
        </row>
        <row r="1044">
          <cell r="H1044" t="str">
            <v>LU2823895763</v>
          </cell>
          <cell r="I1044" t="str">
            <v>UCITS ETF</v>
          </cell>
          <cell r="J1044" t="str">
            <v>Distribution</v>
          </cell>
          <cell r="K1044" t="str">
            <v>EUR</v>
          </cell>
          <cell r="L1044" t="str">
            <v>EUR</v>
          </cell>
          <cell r="M1044" t="str">
            <v>No</v>
          </cell>
          <cell r="O1044" t="str">
            <v>Luxembourg</v>
          </cell>
          <cell r="P1044" t="str">
            <v>FR</v>
          </cell>
          <cell r="Q1044" t="str">
            <v>Euronext Paris</v>
          </cell>
          <cell r="R1044" t="str">
            <v>XPAR</v>
          </cell>
          <cell r="S1044">
            <v>45495</v>
          </cell>
          <cell r="T1044" t="str">
            <v>Not listed</v>
          </cell>
          <cell r="U1044" t="str">
            <v>NA</v>
          </cell>
          <cell r="V1044" t="str">
            <v>I38647EU </v>
          </cell>
          <cell r="W1044" t="str">
            <v>Share not hedged</v>
          </cell>
          <cell r="X1044" t="str">
            <v>ACD32 FP</v>
          </cell>
          <cell r="Y1044" t="str">
            <v>IACD32</v>
          </cell>
          <cell r="Z1044" t="str">
            <v>XC000A4AH3Q0</v>
          </cell>
          <cell r="AA1044" t="str">
            <v>ACD32 </v>
          </cell>
          <cell r="AB1044"/>
          <cell r="AC1044" t="str">
            <v>ACD32.PA</v>
          </cell>
          <cell r="AD1044" t="str">
            <v>ACD32INAV=IHSM</v>
          </cell>
          <cell r="AE1044" t="str">
            <v>The sub-fund seeks to provide an exposure to the fixed rate euro investment grade corporate bonds market maturing between 1st January and 31st December 2032 (the “Final Year”), while taking into account Environmental, Social and Governance (ESG) criteria.</v>
          </cell>
          <cell r="AF1044" t="str">
            <v>please refer to another source</v>
          </cell>
          <cell r="AG1044" t="str">
            <v>please refer to another source</v>
          </cell>
          <cell r="AH1044" t="str">
            <v>Luxemburg SICAV</v>
          </cell>
          <cell r="AI1044" t="str">
            <v>Bloomberg Euro Corporate December 2032 Maturity index</v>
          </cell>
          <cell r="AJ1044" t="str">
            <v>Net Total Return</v>
          </cell>
          <cell r="AK1044" t="str">
            <v>EUR</v>
          </cell>
          <cell r="AM1044" t="str">
            <v>please refer to another source</v>
          </cell>
          <cell r="AN1044" t="str">
            <v xml:space="preserve">Bloomberg </v>
          </cell>
          <cell r="AO1044" t="str">
            <v>Europe</v>
          </cell>
          <cell r="AP1044" t="str">
            <v>Europe</v>
          </cell>
          <cell r="AQ1044" t="str">
            <v>LU, AT, (Euroclear), DK, ES, FI, FR, IT**, NL, SE, UK</v>
          </cell>
          <cell r="AR1044" t="str">
            <v>LU, AT, DE, FR(+ Euroclear), IT(light registration), NL, ES , SE, DK, FI, UK, CH</v>
          </cell>
          <cell r="AS1044" t="str">
            <v>Actively managed</v>
          </cell>
          <cell r="AV1044" t="str">
            <v>Bonds</v>
          </cell>
          <cell r="AW1044" t="str">
            <v>No</v>
          </cell>
          <cell r="AX1044" t="str">
            <v>Yes with UCITS V</v>
          </cell>
          <cell r="AY1044" t="str">
            <v>BNP Paribas Arbitrage</v>
          </cell>
          <cell r="BA1044" t="str">
            <v>Yes</v>
          </cell>
          <cell r="BF1044" t="str">
            <v>NA</v>
          </cell>
          <cell r="BG1044" t="str">
            <v>Daily</v>
          </cell>
          <cell r="BK1044" t="str">
            <v>Annually</v>
          </cell>
          <cell r="BR1044" t="str">
            <v>None</v>
          </cell>
          <cell r="BS1044" t="str">
            <v>-</v>
          </cell>
          <cell r="BV1044" t="str">
            <v>NA</v>
          </cell>
          <cell r="BW1044" t="str">
            <v>D</v>
          </cell>
          <cell r="BX1044" t="str">
            <v>D+1</v>
          </cell>
          <cell r="BY1044" t="str">
            <v>D+3</v>
          </cell>
          <cell r="BZ1044" t="str">
            <v>Please refer to PM</v>
          </cell>
          <cell r="CA1044" t="str">
            <v>Please refer to PM</v>
          </cell>
          <cell r="CB1044"/>
          <cell r="CC1044"/>
          <cell r="CD1044"/>
          <cell r="CE1044"/>
          <cell r="CF1044" t="str">
            <v>No</v>
          </cell>
          <cell r="CG1044" t="str">
            <v>NA</v>
          </cell>
          <cell r="CH1044" t="str">
            <v>NA</v>
          </cell>
          <cell r="CI1044" t="str">
            <v>No securities lending</v>
          </cell>
          <cell r="CJ1044" t="str">
            <v>NA</v>
          </cell>
          <cell r="CK1044" t="str">
            <v>No collateral</v>
          </cell>
          <cell r="CL1044" t="str">
            <v>No collateral</v>
          </cell>
          <cell r="CM1044" t="str">
            <v>No collateral</v>
          </cell>
          <cell r="CN1044" t="str">
            <v>No collateral</v>
          </cell>
          <cell r="CO1044" t="str">
            <v>No</v>
          </cell>
          <cell r="CP1044" t="str">
            <v>NA</v>
          </cell>
          <cell r="CQ1044" t="str">
            <v>NA</v>
          </cell>
          <cell r="CR1044" t="str">
            <v>No</v>
          </cell>
          <cell r="CS1044" t="str">
            <v>Luca Pagni</v>
          </cell>
          <cell r="CT1044"/>
          <cell r="CV1044"/>
          <cell r="CW1044" t="str">
            <v>NA</v>
          </cell>
          <cell r="CX1044" t="str">
            <v>NA</v>
          </cell>
          <cell r="CY1044" t="str">
            <v>Yes</v>
          </cell>
          <cell r="CZ1044" t="str">
            <v>ESG</v>
          </cell>
          <cell r="DA1044"/>
          <cell r="DB1044" t="str">
            <v>No</v>
          </cell>
          <cell r="DC1044" t="str">
            <v>Other funds (no equities or &lt;25% equities)</v>
          </cell>
          <cell r="DD1044" t="str">
            <v>No</v>
          </cell>
          <cell r="DE1044" t="str">
            <v>No</v>
          </cell>
          <cell r="DF1044" t="str">
            <v>No</v>
          </cell>
          <cell r="DG1044">
            <v>3</v>
          </cell>
          <cell r="DH1044">
            <v>9</v>
          </cell>
          <cell r="DI1044"/>
          <cell r="DJ1044">
            <v>12</v>
          </cell>
          <cell r="DK1044">
            <v>12</v>
          </cell>
          <cell r="DL1044">
            <v>3</v>
          </cell>
          <cell r="DM1044"/>
          <cell r="DN1044">
            <v>9</v>
          </cell>
          <cell r="DO1044" t="str">
            <v>Primary market: Authorised Participants and Authorised Investors Secondary market: All</v>
          </cell>
          <cell r="DP1044" t="str">
            <v>None</v>
          </cell>
          <cell r="DQ1044" t="str">
            <v>BNP Paribas Securities Services Luxembourg</v>
          </cell>
          <cell r="DR1044" t="str">
            <v>BNP Paribas Securities Services Luxembourg</v>
          </cell>
          <cell r="DS1044" t="str">
            <v>in-house lawyers</v>
          </cell>
          <cell r="DT1044" t="str">
            <v>BNP Paribas Securities Services Luxembourg</v>
          </cell>
          <cell r="DU1044" t="str">
            <v>31st of December</v>
          </cell>
          <cell r="DV1044" t="str">
            <v>ESG</v>
          </cell>
          <cell r="DW1044" t="str">
            <v>FIXED INCOME</v>
          </cell>
          <cell r="DX1044"/>
          <cell r="DY1044"/>
          <cell r="DZ1044" t="str">
            <v>ART 8</v>
          </cell>
          <cell r="EA1044" t="str">
            <v>CAT 1</v>
          </cell>
        </row>
        <row r="1045">
          <cell r="H1045" t="str">
            <v>LU2823895763</v>
          </cell>
          <cell r="I1045" t="str">
            <v>UCITS ETF</v>
          </cell>
          <cell r="J1045" t="str">
            <v>Distribution</v>
          </cell>
          <cell r="K1045" t="str">
            <v>EUR</v>
          </cell>
          <cell r="L1045" t="str">
            <v>EUR</v>
          </cell>
          <cell r="M1045" t="str">
            <v>No</v>
          </cell>
          <cell r="O1045" t="str">
            <v>Luxembourg</v>
          </cell>
          <cell r="P1045" t="str">
            <v>DE</v>
          </cell>
          <cell r="Q1045" t="str">
            <v>Xetra</v>
          </cell>
          <cell r="R1045" t="str">
            <v>XETR</v>
          </cell>
          <cell r="S1045">
            <v>45495</v>
          </cell>
          <cell r="T1045">
            <v>45531</v>
          </cell>
          <cell r="U1045" t="str">
            <v>Yes</v>
          </cell>
          <cell r="V1045" t="str">
            <v>I38647EU </v>
          </cell>
          <cell r="W1045" t="str">
            <v>Share not hedged</v>
          </cell>
          <cell r="X1045" t="str">
            <v>BJLY GY</v>
          </cell>
          <cell r="Y1045" t="str">
            <v>IACD32</v>
          </cell>
          <cell r="Z1045" t="str">
            <v>XC000A4AH3Q0</v>
          </cell>
          <cell r="AA1045" t="str">
            <v xml:space="preserve">BJLY </v>
          </cell>
          <cell r="AB1045"/>
          <cell r="AC1045" t="str">
            <v>BJLY.DE</v>
          </cell>
          <cell r="AD1045" t="str">
            <v>ACD32INAV=IHSM</v>
          </cell>
          <cell r="AE1045" t="str">
            <v>The sub-fund seeks to provide an exposure to the fixed rate euro investment grade corporate bonds market maturing between 1st January and 31st December 2032 (the “Final Year”), while taking into account Environmental, Social and Governance (ESG) criteria.</v>
          </cell>
          <cell r="AF1045" t="str">
            <v>please refer to another source</v>
          </cell>
          <cell r="AG1045" t="str">
            <v>please refer to another source</v>
          </cell>
          <cell r="AH1045" t="str">
            <v>Luxemburg SICAV</v>
          </cell>
          <cell r="AI1045" t="str">
            <v>Bloomberg Euro Corporate December 2032 Maturity index</v>
          </cell>
          <cell r="AJ1045" t="str">
            <v>Net Total Return</v>
          </cell>
          <cell r="AK1045" t="str">
            <v>EUR</v>
          </cell>
          <cell r="AM1045" t="str">
            <v>please refer to another source</v>
          </cell>
          <cell r="AN1045" t="str">
            <v xml:space="preserve">Bloomberg </v>
          </cell>
          <cell r="AO1045" t="str">
            <v>Europe</v>
          </cell>
          <cell r="AP1045" t="str">
            <v>Europe</v>
          </cell>
          <cell r="AQ1045" t="str">
            <v>LU, AT, (Euroclear), DK, ES, FI, FR, IT**, NL, SE, UK</v>
          </cell>
          <cell r="AR1045" t="str">
            <v>LU, AT, DE, FR(+ Euroclear), IT(light registration), NL, ES , SE, DK, FI, UK, CH</v>
          </cell>
          <cell r="AS1045" t="str">
            <v>Actively managed</v>
          </cell>
          <cell r="AV1045" t="str">
            <v>Bonds</v>
          </cell>
          <cell r="AW1045" t="str">
            <v>No</v>
          </cell>
          <cell r="AX1045" t="str">
            <v>Yes with UCITS V</v>
          </cell>
          <cell r="AY1045" t="str">
            <v>BNP Paribas Arbitrage</v>
          </cell>
          <cell r="BA1045" t="str">
            <v>Yes</v>
          </cell>
          <cell r="BF1045" t="str">
            <v>NA</v>
          </cell>
          <cell r="BG1045" t="str">
            <v>Daily</v>
          </cell>
          <cell r="BK1045" t="str">
            <v>Annually</v>
          </cell>
          <cell r="BR1045" t="str">
            <v>None</v>
          </cell>
          <cell r="BS1045" t="str">
            <v>-</v>
          </cell>
          <cell r="BV1045" t="str">
            <v>NA</v>
          </cell>
          <cell r="BW1045" t="str">
            <v>D</v>
          </cell>
          <cell r="BX1045" t="str">
            <v>D+1</v>
          </cell>
          <cell r="BY1045" t="str">
            <v>D+3</v>
          </cell>
          <cell r="BZ1045" t="str">
            <v>Please refer to PM</v>
          </cell>
          <cell r="CA1045" t="str">
            <v>Please refer to PM</v>
          </cell>
          <cell r="CB1045"/>
          <cell r="CC1045"/>
          <cell r="CD1045"/>
          <cell r="CE1045"/>
          <cell r="CF1045" t="str">
            <v>No</v>
          </cell>
          <cell r="CG1045" t="str">
            <v>NA</v>
          </cell>
          <cell r="CH1045" t="str">
            <v>NA</v>
          </cell>
          <cell r="CI1045" t="str">
            <v>No securities lending</v>
          </cell>
          <cell r="CJ1045" t="str">
            <v>NA</v>
          </cell>
          <cell r="CK1045" t="str">
            <v>No collateral</v>
          </cell>
          <cell r="CL1045" t="str">
            <v>No collateral</v>
          </cell>
          <cell r="CM1045" t="str">
            <v>No collateral</v>
          </cell>
          <cell r="CN1045" t="str">
            <v>No collateral</v>
          </cell>
          <cell r="CO1045" t="str">
            <v>No</v>
          </cell>
          <cell r="CP1045" t="str">
            <v>NA</v>
          </cell>
          <cell r="CQ1045" t="str">
            <v>NA</v>
          </cell>
          <cell r="CR1045" t="str">
            <v>No</v>
          </cell>
          <cell r="CS1045" t="str">
            <v>Luca Pagni</v>
          </cell>
          <cell r="CT1045"/>
          <cell r="CV1045" t="str">
            <v xml:space="preserve">A40JH9 </v>
          </cell>
          <cell r="CW1045" t="str">
            <v>NA</v>
          </cell>
          <cell r="CX1045" t="str">
            <v>NA</v>
          </cell>
          <cell r="CY1045" t="str">
            <v>Yes</v>
          </cell>
          <cell r="CZ1045" t="str">
            <v>ESG</v>
          </cell>
          <cell r="DA1045"/>
          <cell r="DB1045" t="str">
            <v>No</v>
          </cell>
          <cell r="DC1045" t="str">
            <v>Other funds (no equities or &lt;25% equities)</v>
          </cell>
          <cell r="DD1045" t="str">
            <v>No</v>
          </cell>
          <cell r="DE1045" t="str">
            <v>No</v>
          </cell>
          <cell r="DF1045" t="str">
            <v>No</v>
          </cell>
          <cell r="DG1045">
            <v>3</v>
          </cell>
          <cell r="DH1045">
            <v>9</v>
          </cell>
          <cell r="DI1045"/>
          <cell r="DJ1045">
            <v>12</v>
          </cell>
          <cell r="DK1045">
            <v>12</v>
          </cell>
          <cell r="DL1045">
            <v>3</v>
          </cell>
          <cell r="DM1045"/>
          <cell r="DN1045">
            <v>9</v>
          </cell>
          <cell r="DO1045" t="str">
            <v>Primary market: Authorised Participants and Authorised Investors Secondary market: All</v>
          </cell>
          <cell r="DP1045" t="str">
            <v>None</v>
          </cell>
          <cell r="DQ1045" t="str">
            <v>BNP Paribas Securities Services Luxembourg</v>
          </cell>
          <cell r="DR1045" t="str">
            <v>BNP Paribas Securities Services Luxembourg</v>
          </cell>
          <cell r="DS1045" t="str">
            <v>in-house lawyers</v>
          </cell>
          <cell r="DT1045" t="str">
            <v>BNP Paribas Securities Services Luxembourg</v>
          </cell>
          <cell r="DU1045" t="str">
            <v>31st of December</v>
          </cell>
          <cell r="DV1045" t="str">
            <v>ESG</v>
          </cell>
          <cell r="DW1045" t="str">
            <v>FIXED INCOME</v>
          </cell>
          <cell r="DX1045"/>
          <cell r="DY1045"/>
          <cell r="DZ1045" t="str">
            <v>ART 8</v>
          </cell>
          <cell r="EA1045" t="str">
            <v>CAT 1</v>
          </cell>
        </row>
        <row r="1046">
          <cell r="H1046" t="str">
            <v>LU2823895680</v>
          </cell>
          <cell r="I1046" t="str">
            <v>Track Privilege</v>
          </cell>
          <cell r="J1046" t="str">
            <v>Capitalisation</v>
          </cell>
          <cell r="K1046" t="str">
            <v>EUR</v>
          </cell>
          <cell r="L1046" t="str">
            <v>EUR</v>
          </cell>
          <cell r="M1046" t="str">
            <v>No</v>
          </cell>
          <cell r="O1046" t="str">
            <v>Luxembourg</v>
          </cell>
          <cell r="P1046" t="str">
            <v>NA</v>
          </cell>
          <cell r="Q1046" t="str">
            <v>Not listed</v>
          </cell>
          <cell r="R1046" t="str">
            <v>NA</v>
          </cell>
          <cell r="S1046">
            <v>45495</v>
          </cell>
          <cell r="T1046" t="str">
            <v>Not listed</v>
          </cell>
          <cell r="U1046" t="str">
            <v>NA</v>
          </cell>
          <cell r="V1046" t="str">
            <v>I38647EU </v>
          </cell>
          <cell r="W1046" t="str">
            <v>Share not hedged</v>
          </cell>
          <cell r="X1046" t="str">
            <v>BNS32PC LX</v>
          </cell>
          <cell r="Y1046"/>
          <cell r="Z1046"/>
          <cell r="AA1046" t="str">
            <v>BNS32PC</v>
          </cell>
          <cell r="AB1046"/>
          <cell r="AC1046"/>
          <cell r="AD1046"/>
          <cell r="AE1046" t="str">
            <v>The sub-fund seeks to provide an exposure to the fixed rate euro investment grade corporate bonds market maturing between 1st January and 31st December 2032 (the “Final Year”), while taking into account Environmental, Social and Governance (ESG) criteria.</v>
          </cell>
          <cell r="AF1046" t="str">
            <v>please refer to another source</v>
          </cell>
          <cell r="AG1046" t="str">
            <v>please refer to another source</v>
          </cell>
          <cell r="AH1046" t="str">
            <v>Luxemburg SICAV</v>
          </cell>
          <cell r="AI1046" t="str">
            <v>Bloomberg Euro Corporate December 2032 Maturity index</v>
          </cell>
          <cell r="AJ1046" t="str">
            <v>Net Total Return</v>
          </cell>
          <cell r="AK1046" t="str">
            <v>EUR</v>
          </cell>
          <cell r="AM1046" t="str">
            <v>please refer to another source</v>
          </cell>
          <cell r="AN1046" t="str">
            <v xml:space="preserve">Bloomberg </v>
          </cell>
          <cell r="AO1046" t="str">
            <v>Europe</v>
          </cell>
          <cell r="AP1046" t="str">
            <v>Europe</v>
          </cell>
          <cell r="AQ1046" t="str">
            <v>AT, (Euroclear), DK, ES, FI, FR, IT**, NL, SE, UK</v>
          </cell>
          <cell r="AR1046" t="str">
            <v>LU, AT, DE, FR(+ Euroclear), IT(light registration), NL, ES , SE, DK, FI, UK, CH</v>
          </cell>
          <cell r="AS1046" t="str">
            <v>Actively managed</v>
          </cell>
          <cell r="AV1046" t="str">
            <v>Bonds</v>
          </cell>
          <cell r="AW1046" t="str">
            <v>No</v>
          </cell>
          <cell r="AX1046" t="str">
            <v>Yes with UCITS V</v>
          </cell>
          <cell r="BA1046" t="str">
            <v>Yes</v>
          </cell>
          <cell r="BF1046" t="str">
            <v>NA</v>
          </cell>
          <cell r="BG1046" t="str">
            <v>Daily</v>
          </cell>
          <cell r="BK1046" t="str">
            <v>Reinvested</v>
          </cell>
          <cell r="BR1046" t="str">
            <v>None</v>
          </cell>
          <cell r="BS1046" t="str">
            <v>-</v>
          </cell>
          <cell r="BV1046" t="str">
            <v>NA</v>
          </cell>
          <cell r="BW1046" t="str">
            <v>D</v>
          </cell>
          <cell r="BX1046" t="str">
            <v>D+1</v>
          </cell>
          <cell r="BY1046" t="str">
            <v>D+3</v>
          </cell>
          <cell r="BZ1046" t="str">
            <v>Please refer to PM</v>
          </cell>
          <cell r="CA1046" t="str">
            <v>Please refer to PM</v>
          </cell>
          <cell r="CB1046"/>
          <cell r="CC1046"/>
          <cell r="CD1046"/>
          <cell r="CE1046"/>
          <cell r="CF1046" t="str">
            <v>No</v>
          </cell>
          <cell r="CG1046" t="str">
            <v>NA</v>
          </cell>
          <cell r="CH1046" t="str">
            <v>NA</v>
          </cell>
          <cell r="CI1046" t="str">
            <v>No securities lending</v>
          </cell>
          <cell r="CJ1046" t="str">
            <v>NA</v>
          </cell>
          <cell r="CK1046" t="str">
            <v>No collateral</v>
          </cell>
          <cell r="CL1046" t="str">
            <v>No collateral</v>
          </cell>
          <cell r="CM1046" t="str">
            <v>No collateral</v>
          </cell>
          <cell r="CN1046" t="str">
            <v>No collateral</v>
          </cell>
          <cell r="CO1046" t="str">
            <v>No</v>
          </cell>
          <cell r="CP1046" t="str">
            <v>NA</v>
          </cell>
          <cell r="CQ1046" t="str">
            <v>NA</v>
          </cell>
          <cell r="CR1046" t="str">
            <v>No</v>
          </cell>
          <cell r="CS1046" t="str">
            <v>Luca Pagni</v>
          </cell>
          <cell r="CT1046"/>
          <cell r="CV1046"/>
          <cell r="CW1046" t="str">
            <v>NA</v>
          </cell>
          <cell r="CX1046" t="str">
            <v>NA</v>
          </cell>
          <cell r="CY1046" t="str">
            <v>Yes</v>
          </cell>
          <cell r="CZ1046" t="str">
            <v>ESG</v>
          </cell>
          <cell r="DA1046"/>
          <cell r="DB1046" t="str">
            <v>No</v>
          </cell>
          <cell r="DC1046" t="str">
            <v>Other funds (no equities or &lt;25% equities)</v>
          </cell>
          <cell r="DD1046" t="str">
            <v>No</v>
          </cell>
          <cell r="DE1046" t="str">
            <v>No</v>
          </cell>
          <cell r="DF1046" t="str">
            <v>No</v>
          </cell>
          <cell r="DG1046">
            <v>3</v>
          </cell>
          <cell r="DH1046">
            <v>9</v>
          </cell>
          <cell r="DI1046">
            <v>5</v>
          </cell>
          <cell r="DJ1046">
            <v>17</v>
          </cell>
          <cell r="DK1046">
            <v>17</v>
          </cell>
          <cell r="DL1046">
            <v>3</v>
          </cell>
          <cell r="DM1046">
            <v>5</v>
          </cell>
          <cell r="DN1046">
            <v>9</v>
          </cell>
          <cell r="DO1046" t="str">
            <v>Distributors, Managers, All</v>
          </cell>
          <cell r="DP1046" t="str">
            <v>None</v>
          </cell>
          <cell r="DQ1046" t="str">
            <v>BNP Paribas Securities Services Luxembourg</v>
          </cell>
          <cell r="DR1046" t="str">
            <v>BNP Paribas Securities Services Luxembourg</v>
          </cell>
          <cell r="DS1046" t="str">
            <v>in-house lawyers</v>
          </cell>
          <cell r="DT1046" t="str">
            <v>BNP Paribas Securities Services Luxembourg</v>
          </cell>
          <cell r="DU1046" t="str">
            <v>31st of December</v>
          </cell>
          <cell r="DV1046" t="str">
            <v>ESG</v>
          </cell>
          <cell r="DW1046" t="str">
            <v>FIXED INCOME</v>
          </cell>
          <cell r="DX1046"/>
          <cell r="DY1046"/>
          <cell r="DZ1046" t="str">
            <v>ART 8</v>
          </cell>
          <cell r="EA1046" t="str">
            <v>CAT 1</v>
          </cell>
        </row>
        <row r="1047">
          <cell r="H1047" t="str">
            <v>LU2823895508</v>
          </cell>
          <cell r="I1047" t="str">
            <v>Track Privilege</v>
          </cell>
          <cell r="J1047" t="str">
            <v>Distribution</v>
          </cell>
          <cell r="K1047" t="str">
            <v>EUR</v>
          </cell>
          <cell r="L1047" t="str">
            <v>EUR</v>
          </cell>
          <cell r="M1047" t="str">
            <v>No</v>
          </cell>
          <cell r="O1047" t="str">
            <v>Luxembourg</v>
          </cell>
          <cell r="P1047" t="str">
            <v>NA</v>
          </cell>
          <cell r="Q1047" t="str">
            <v>Not listed</v>
          </cell>
          <cell r="R1047" t="str">
            <v>NA</v>
          </cell>
          <cell r="S1047">
            <v>45495</v>
          </cell>
          <cell r="T1047" t="str">
            <v>Not listed</v>
          </cell>
          <cell r="U1047" t="str">
            <v>No</v>
          </cell>
          <cell r="V1047" t="str">
            <v>I38647EU </v>
          </cell>
          <cell r="W1047" t="str">
            <v>Share not hedged</v>
          </cell>
          <cell r="X1047" t="str">
            <v>BNS32PD LX</v>
          </cell>
          <cell r="Y1047"/>
          <cell r="Z1047"/>
          <cell r="AA1047" t="str">
            <v>BNS32PD</v>
          </cell>
          <cell r="AB1047"/>
          <cell r="AC1047"/>
          <cell r="AD1047"/>
          <cell r="AE1047" t="str">
            <v>The sub-fund seeks to provide an exposure to the fixed rate euro investment grade corporate bonds market maturing between 1st January and 31st December 2032 (the “Final Year”), while taking into account Environmental, Social and Governance (ESG) criteria.</v>
          </cell>
          <cell r="AF1047" t="str">
            <v>please refer to another source</v>
          </cell>
          <cell r="AG1047" t="str">
            <v>please refer to another source</v>
          </cell>
          <cell r="AH1047" t="str">
            <v>Luxemburg SICAV</v>
          </cell>
          <cell r="AI1047" t="str">
            <v>Bloomberg Euro Corporate December 2032 Maturity index</v>
          </cell>
          <cell r="AJ1047" t="str">
            <v>Net Total Return</v>
          </cell>
          <cell r="AK1047" t="str">
            <v>EUR</v>
          </cell>
          <cell r="AM1047" t="str">
            <v>please refer to another source</v>
          </cell>
          <cell r="AN1047" t="str">
            <v xml:space="preserve">Bloomberg </v>
          </cell>
          <cell r="AO1047" t="str">
            <v>Europe</v>
          </cell>
          <cell r="AP1047" t="str">
            <v>Europe</v>
          </cell>
          <cell r="AQ1047" t="str">
            <v>AT, (Euroclear), DK, ES, FI, FR, IT**, NL, SE, UK</v>
          </cell>
          <cell r="AR1047" t="str">
            <v>LU, AT, DE, FR(+ Euroclear), IT(light registration), NL, ES , SE, DK, FI, UK, CH</v>
          </cell>
          <cell r="AS1047" t="str">
            <v>Actively managed</v>
          </cell>
          <cell r="AV1047" t="str">
            <v>Bonds</v>
          </cell>
          <cell r="AW1047" t="str">
            <v>No</v>
          </cell>
          <cell r="AX1047" t="str">
            <v>Yes with UCITS V</v>
          </cell>
          <cell r="BA1047" t="str">
            <v>Yes</v>
          </cell>
          <cell r="BF1047" t="str">
            <v>NA</v>
          </cell>
          <cell r="BG1047" t="str">
            <v>Daily</v>
          </cell>
          <cell r="BK1047" t="str">
            <v>Annually</v>
          </cell>
          <cell r="BR1047" t="str">
            <v>None</v>
          </cell>
          <cell r="BS1047" t="str">
            <v>-</v>
          </cell>
          <cell r="BV1047" t="str">
            <v>NA</v>
          </cell>
          <cell r="BW1047" t="str">
            <v>D</v>
          </cell>
          <cell r="BX1047" t="str">
            <v>D+1</v>
          </cell>
          <cell r="BY1047" t="str">
            <v>D+3</v>
          </cell>
          <cell r="BZ1047" t="str">
            <v>Please refer to PM</v>
          </cell>
          <cell r="CA1047" t="str">
            <v>Please refer to PM</v>
          </cell>
          <cell r="CB1047"/>
          <cell r="CC1047"/>
          <cell r="CD1047"/>
          <cell r="CE1047"/>
          <cell r="CF1047" t="str">
            <v>No</v>
          </cell>
          <cell r="CG1047" t="str">
            <v>NA</v>
          </cell>
          <cell r="CH1047" t="str">
            <v>NA</v>
          </cell>
          <cell r="CI1047" t="str">
            <v>No securities lending</v>
          </cell>
          <cell r="CJ1047" t="str">
            <v>NA</v>
          </cell>
          <cell r="CK1047" t="str">
            <v>No collateral</v>
          </cell>
          <cell r="CL1047" t="str">
            <v>No collateral</v>
          </cell>
          <cell r="CM1047" t="str">
            <v>No collateral</v>
          </cell>
          <cell r="CN1047" t="str">
            <v>No collateral</v>
          </cell>
          <cell r="CO1047" t="str">
            <v>No</v>
          </cell>
          <cell r="CP1047" t="str">
            <v>NA</v>
          </cell>
          <cell r="CQ1047" t="str">
            <v>NA</v>
          </cell>
          <cell r="CR1047" t="str">
            <v>No</v>
          </cell>
          <cell r="CS1047" t="str">
            <v>Luca Pagni</v>
          </cell>
          <cell r="CT1047"/>
          <cell r="CV1047"/>
          <cell r="CW1047" t="str">
            <v>NA</v>
          </cell>
          <cell r="CX1047" t="str">
            <v>NA</v>
          </cell>
          <cell r="CY1047" t="str">
            <v>Yes</v>
          </cell>
          <cell r="CZ1047" t="str">
            <v>ESG</v>
          </cell>
          <cell r="DA1047"/>
          <cell r="DB1047" t="str">
            <v>No</v>
          </cell>
          <cell r="DC1047" t="str">
            <v>Other funds (no equities or &lt;25% equities)</v>
          </cell>
          <cell r="DD1047" t="str">
            <v>No</v>
          </cell>
          <cell r="DE1047" t="str">
            <v>No</v>
          </cell>
          <cell r="DF1047" t="str">
            <v>No</v>
          </cell>
          <cell r="DG1047">
            <v>3</v>
          </cell>
          <cell r="DH1047">
            <v>9</v>
          </cell>
          <cell r="DI1047">
            <v>5</v>
          </cell>
          <cell r="DJ1047">
            <v>17</v>
          </cell>
          <cell r="DK1047">
            <v>17</v>
          </cell>
          <cell r="DL1047">
            <v>3</v>
          </cell>
          <cell r="DM1047">
            <v>5</v>
          </cell>
          <cell r="DN1047">
            <v>9</v>
          </cell>
          <cell r="DO1047" t="str">
            <v>Distributors, Managers, All</v>
          </cell>
          <cell r="DP1047" t="str">
            <v>None</v>
          </cell>
          <cell r="DQ1047" t="str">
            <v>BNP Paribas Securities Services Luxembourg</v>
          </cell>
          <cell r="DR1047" t="str">
            <v>BNP Paribas Securities Services Luxembourg</v>
          </cell>
          <cell r="DS1047" t="str">
            <v>in-house lawyers</v>
          </cell>
          <cell r="DT1047" t="str">
            <v>BNP Paribas Securities Services Luxembourg</v>
          </cell>
          <cell r="DU1047" t="str">
            <v>31st of December</v>
          </cell>
          <cell r="DV1047" t="str">
            <v>ESG</v>
          </cell>
          <cell r="DW1047" t="str">
            <v>FIXED INCOME</v>
          </cell>
          <cell r="DX1047"/>
          <cell r="DY1047"/>
          <cell r="DZ1047" t="str">
            <v>ART 8</v>
          </cell>
          <cell r="EA1047" t="str">
            <v>CAT 1</v>
          </cell>
        </row>
        <row r="1048">
          <cell r="H1048" t="str">
            <v>LU2823895417</v>
          </cell>
          <cell r="I1048" t="str">
            <v>Track I</v>
          </cell>
          <cell r="J1048" t="str">
            <v>Capitalisation</v>
          </cell>
          <cell r="K1048" t="str">
            <v>EUR</v>
          </cell>
          <cell r="L1048" t="str">
            <v>EUR</v>
          </cell>
          <cell r="M1048" t="str">
            <v>No</v>
          </cell>
          <cell r="O1048" t="str">
            <v>Luxembourg</v>
          </cell>
          <cell r="P1048" t="str">
            <v>NA</v>
          </cell>
          <cell r="Q1048" t="str">
            <v>NA</v>
          </cell>
          <cell r="R1048" t="str">
            <v>NA</v>
          </cell>
          <cell r="S1048" t="str">
            <v>Not yet launched</v>
          </cell>
          <cell r="T1048" t="str">
            <v>Not listed</v>
          </cell>
          <cell r="U1048" t="str">
            <v>No</v>
          </cell>
          <cell r="V1048" t="str">
            <v>I38647EU </v>
          </cell>
          <cell r="W1048" t="str">
            <v>Share not hedged</v>
          </cell>
          <cell r="X1048"/>
          <cell r="Y1048"/>
          <cell r="Z1048"/>
          <cell r="AA1048"/>
          <cell r="AB1048"/>
          <cell r="AC1048"/>
          <cell r="AD1048"/>
          <cell r="AE1048" t="str">
            <v>The sub-fund seeks to provide an exposure to the fixed rate euro investment grade corporate bonds market maturing between 1st January and 31st December 2032 (the “Final Year”), while taking into account Environmental, Social and Governance (ESG) criteria.</v>
          </cell>
          <cell r="AF1048" t="str">
            <v>please refer to another source</v>
          </cell>
          <cell r="AG1048" t="str">
            <v>please refer to another source</v>
          </cell>
          <cell r="AH1048" t="str">
            <v>Luxemburg SICAV</v>
          </cell>
          <cell r="AI1048" t="str">
            <v>Bloomberg Euro Corporate December 2032 Maturity index</v>
          </cell>
          <cell r="AJ1048" t="str">
            <v>Net Total Return</v>
          </cell>
          <cell r="AK1048" t="str">
            <v>EUR</v>
          </cell>
          <cell r="AM1048" t="str">
            <v>please refer to another source</v>
          </cell>
          <cell r="AN1048" t="str">
            <v xml:space="preserve">Bloomberg </v>
          </cell>
          <cell r="AO1048" t="str">
            <v>Europe</v>
          </cell>
          <cell r="AP1048" t="str">
            <v>Europe</v>
          </cell>
          <cell r="AQ1048" t="str">
            <v>AT, FR, IT**, NL</v>
          </cell>
          <cell r="AR1048" t="str">
            <v>LU, AT, DE, FR(+Euroclear), IT(light registration), NL, CH</v>
          </cell>
          <cell r="AS1048" t="str">
            <v>Actively managed</v>
          </cell>
          <cell r="AV1048" t="str">
            <v>Bonds</v>
          </cell>
          <cell r="AW1048" t="str">
            <v>No</v>
          </cell>
          <cell r="AX1048" t="str">
            <v>Yes with UCITS V</v>
          </cell>
          <cell r="BA1048" t="str">
            <v>Yes</v>
          </cell>
          <cell r="BF1048" t="str">
            <v>NA</v>
          </cell>
          <cell r="BG1048" t="str">
            <v>Daily</v>
          </cell>
          <cell r="BK1048" t="str">
            <v>Reinvested</v>
          </cell>
          <cell r="BR1048" t="str">
            <v>None</v>
          </cell>
          <cell r="BS1048" t="str">
            <v>-</v>
          </cell>
          <cell r="BV1048" t="str">
            <v>NA</v>
          </cell>
          <cell r="BW1048" t="str">
            <v>D</v>
          </cell>
          <cell r="BX1048" t="str">
            <v>D+1</v>
          </cell>
          <cell r="BY1048" t="str">
            <v>D+3</v>
          </cell>
          <cell r="BZ1048" t="str">
            <v>Please refer to PM</v>
          </cell>
          <cell r="CA1048" t="str">
            <v>Please refer to PM</v>
          </cell>
          <cell r="CB1048"/>
          <cell r="CC1048"/>
          <cell r="CD1048"/>
          <cell r="CE1048"/>
          <cell r="CF1048" t="str">
            <v>No</v>
          </cell>
          <cell r="CG1048" t="str">
            <v>NA</v>
          </cell>
          <cell r="CH1048" t="str">
            <v>NA</v>
          </cell>
          <cell r="CI1048" t="str">
            <v>No securities lending</v>
          </cell>
          <cell r="CJ1048" t="str">
            <v>NA</v>
          </cell>
          <cell r="CK1048" t="str">
            <v>No collateral</v>
          </cell>
          <cell r="CL1048" t="str">
            <v>No collateral</v>
          </cell>
          <cell r="CM1048" t="str">
            <v>No collateral</v>
          </cell>
          <cell r="CN1048" t="str">
            <v>No collateral</v>
          </cell>
          <cell r="CO1048" t="str">
            <v>No</v>
          </cell>
          <cell r="CP1048" t="str">
            <v>NA</v>
          </cell>
          <cell r="CQ1048" t="str">
            <v>NA</v>
          </cell>
          <cell r="CR1048" t="str">
            <v>No</v>
          </cell>
          <cell r="CS1048" t="str">
            <v>Luca Pagni</v>
          </cell>
          <cell r="CT1048"/>
          <cell r="CV1048"/>
          <cell r="CW1048" t="str">
            <v>NA</v>
          </cell>
          <cell r="CX1048" t="str">
            <v>NA</v>
          </cell>
          <cell r="CY1048" t="str">
            <v>Yes</v>
          </cell>
          <cell r="CZ1048" t="str">
            <v>ESG</v>
          </cell>
          <cell r="DA1048"/>
          <cell r="DB1048" t="str">
            <v>No</v>
          </cell>
          <cell r="DC1048" t="str">
            <v>Other funds (no equities or &lt;25% equities)</v>
          </cell>
          <cell r="DD1048" t="str">
            <v>No</v>
          </cell>
          <cell r="DE1048" t="str">
            <v>No</v>
          </cell>
          <cell r="DF1048" t="str">
            <v>No</v>
          </cell>
          <cell r="DG1048">
            <v>3</v>
          </cell>
          <cell r="DH1048">
            <v>9</v>
          </cell>
          <cell r="DI1048">
            <v>1</v>
          </cell>
          <cell r="DJ1048">
            <v>13</v>
          </cell>
          <cell r="DK1048">
            <v>13</v>
          </cell>
          <cell r="DL1048">
            <v>3</v>
          </cell>
          <cell r="DM1048">
            <v>1</v>
          </cell>
          <cell r="DN1048">
            <v>9</v>
          </cell>
          <cell r="DO1048" t="str">
            <v>Institutional Investors &amp; UCIs</v>
          </cell>
          <cell r="DP1048" t="str">
            <v>None</v>
          </cell>
          <cell r="DQ1048" t="str">
            <v>BNP Paribas Securities Services Luxembourg</v>
          </cell>
          <cell r="DR1048" t="str">
            <v>BNP Paribas Securities Services Luxembourg</v>
          </cell>
          <cell r="DS1048" t="str">
            <v>in-house lawyers</v>
          </cell>
          <cell r="DT1048" t="str">
            <v>BNP Paribas Securities Services Luxembourg</v>
          </cell>
          <cell r="DU1048" t="str">
            <v>31st of December</v>
          </cell>
          <cell r="DV1048" t="str">
            <v>ESG</v>
          </cell>
          <cell r="DW1048" t="str">
            <v>FIXED INCOME</v>
          </cell>
          <cell r="DX1048"/>
          <cell r="DY1048"/>
          <cell r="DZ1048" t="str">
            <v>ART 8</v>
          </cell>
          <cell r="EA1048" t="str">
            <v>CAT 1</v>
          </cell>
        </row>
        <row r="1049">
          <cell r="H1049" t="str">
            <v>LU2823895334</v>
          </cell>
          <cell r="I1049" t="str">
            <v>Track I</v>
          </cell>
          <cell r="J1049" t="str">
            <v>Distribution</v>
          </cell>
          <cell r="K1049" t="str">
            <v>EUR</v>
          </cell>
          <cell r="L1049" t="str">
            <v>EUR</v>
          </cell>
          <cell r="M1049" t="str">
            <v>No</v>
          </cell>
          <cell r="O1049" t="str">
            <v>Luxembourg</v>
          </cell>
          <cell r="P1049" t="str">
            <v>NA</v>
          </cell>
          <cell r="Q1049" t="str">
            <v>NA</v>
          </cell>
          <cell r="R1049" t="str">
            <v>NA</v>
          </cell>
          <cell r="S1049" t="str">
            <v>Not yet launched</v>
          </cell>
          <cell r="T1049" t="str">
            <v>Not listed</v>
          </cell>
          <cell r="U1049" t="str">
            <v>No</v>
          </cell>
          <cell r="V1049" t="str">
            <v>I38647EU </v>
          </cell>
          <cell r="W1049" t="str">
            <v>Share not hedged</v>
          </cell>
          <cell r="X1049"/>
          <cell r="Y1049"/>
          <cell r="Z1049"/>
          <cell r="AA1049"/>
          <cell r="AB1049"/>
          <cell r="AC1049"/>
          <cell r="AD1049"/>
          <cell r="AE1049" t="str">
            <v>The sub-fund seeks to provide an exposure to the fixed rate euro investment grade corporate bonds market maturing between 1st January and 31st December 2032 (the “Final Year”), while taking into account Environmental, Social and Governance (ESG) criteria.</v>
          </cell>
          <cell r="AF1049" t="str">
            <v>please refer to another source</v>
          </cell>
          <cell r="AG1049" t="str">
            <v>please refer to another source</v>
          </cell>
          <cell r="AH1049" t="str">
            <v>Luxemburg SICAV</v>
          </cell>
          <cell r="AI1049" t="str">
            <v>Bloomberg Euro Corporate December 2032 Maturity index</v>
          </cell>
          <cell r="AJ1049" t="str">
            <v>Net Total Return</v>
          </cell>
          <cell r="AK1049" t="str">
            <v>EUR</v>
          </cell>
          <cell r="AM1049" t="str">
            <v>please refer to another source</v>
          </cell>
          <cell r="AN1049" t="str">
            <v xml:space="preserve">Bloomberg </v>
          </cell>
          <cell r="AO1049" t="str">
            <v>Europe</v>
          </cell>
          <cell r="AP1049" t="str">
            <v>Europe</v>
          </cell>
          <cell r="AQ1049" t="str">
            <v>AT, FR, NL</v>
          </cell>
          <cell r="AR1049" t="str">
            <v>LU, AT, DE, FR(+Euroclear), IT(light registration), NL, CH</v>
          </cell>
          <cell r="AS1049" t="str">
            <v>Actively managed</v>
          </cell>
          <cell r="AV1049" t="str">
            <v>Bonds</v>
          </cell>
          <cell r="AW1049" t="str">
            <v>No</v>
          </cell>
          <cell r="AX1049" t="str">
            <v>Yes with UCITS V</v>
          </cell>
          <cell r="BA1049" t="str">
            <v>Yes</v>
          </cell>
          <cell r="BF1049" t="str">
            <v>NA</v>
          </cell>
          <cell r="BG1049" t="str">
            <v>Daily</v>
          </cell>
          <cell r="BK1049" t="str">
            <v>Annually</v>
          </cell>
          <cell r="BR1049" t="str">
            <v>None</v>
          </cell>
          <cell r="BS1049" t="str">
            <v>-</v>
          </cell>
          <cell r="BV1049" t="str">
            <v>NA</v>
          </cell>
          <cell r="BW1049" t="str">
            <v>D</v>
          </cell>
          <cell r="BX1049" t="str">
            <v>D+1</v>
          </cell>
          <cell r="BY1049" t="str">
            <v>D+3</v>
          </cell>
          <cell r="BZ1049" t="str">
            <v>Please refer to PM</v>
          </cell>
          <cell r="CA1049" t="str">
            <v>Please refer to PM</v>
          </cell>
          <cell r="CB1049"/>
          <cell r="CC1049"/>
          <cell r="CD1049"/>
          <cell r="CE1049"/>
          <cell r="CF1049" t="str">
            <v>No</v>
          </cell>
          <cell r="CG1049" t="str">
            <v>NA</v>
          </cell>
          <cell r="CH1049" t="str">
            <v>NA</v>
          </cell>
          <cell r="CI1049" t="str">
            <v>No securities lending</v>
          </cell>
          <cell r="CJ1049" t="str">
            <v>NA</v>
          </cell>
          <cell r="CK1049" t="str">
            <v>No collateral</v>
          </cell>
          <cell r="CL1049" t="str">
            <v>No collateral</v>
          </cell>
          <cell r="CM1049" t="str">
            <v>No collateral</v>
          </cell>
          <cell r="CN1049" t="str">
            <v>No collateral</v>
          </cell>
          <cell r="CO1049" t="str">
            <v>No</v>
          </cell>
          <cell r="CP1049" t="str">
            <v>NA</v>
          </cell>
          <cell r="CQ1049" t="str">
            <v>NA</v>
          </cell>
          <cell r="CR1049" t="str">
            <v>No</v>
          </cell>
          <cell r="CS1049" t="str">
            <v>Luca Pagni</v>
          </cell>
          <cell r="CT1049"/>
          <cell r="CV1049"/>
          <cell r="CW1049" t="str">
            <v>NA</v>
          </cell>
          <cell r="CX1049" t="str">
            <v>NA</v>
          </cell>
          <cell r="CY1049" t="str">
            <v>Yes</v>
          </cell>
          <cell r="CZ1049" t="str">
            <v>ESG</v>
          </cell>
          <cell r="DA1049"/>
          <cell r="DB1049" t="str">
            <v>No</v>
          </cell>
          <cell r="DC1049" t="str">
            <v>Other funds (no equities or &lt;25% equities)</v>
          </cell>
          <cell r="DD1049" t="str">
            <v>No</v>
          </cell>
          <cell r="DE1049" t="str">
            <v>No</v>
          </cell>
          <cell r="DF1049" t="str">
            <v>No</v>
          </cell>
          <cell r="DG1049">
            <v>3</v>
          </cell>
          <cell r="DH1049">
            <v>9</v>
          </cell>
          <cell r="DI1049">
            <v>1</v>
          </cell>
          <cell r="DJ1049">
            <v>13</v>
          </cell>
          <cell r="DK1049">
            <v>13</v>
          </cell>
          <cell r="DL1049">
            <v>3</v>
          </cell>
          <cell r="DM1049">
            <v>1</v>
          </cell>
          <cell r="DN1049">
            <v>9</v>
          </cell>
          <cell r="DO1049" t="str">
            <v>Institutional Investors &amp; UCIs</v>
          </cell>
          <cell r="DP1049" t="str">
            <v>None</v>
          </cell>
          <cell r="DQ1049" t="str">
            <v>BNP Paribas Securities Services Luxembourg</v>
          </cell>
          <cell r="DR1049" t="str">
            <v>BNP Paribas Securities Services Luxembourg</v>
          </cell>
          <cell r="DS1049" t="str">
            <v>in-house lawyers</v>
          </cell>
          <cell r="DT1049" t="str">
            <v>BNP Paribas Securities Services Luxembourg</v>
          </cell>
          <cell r="DU1049" t="str">
            <v>31st of December</v>
          </cell>
          <cell r="DV1049" t="str">
            <v>ESG</v>
          </cell>
          <cell r="DW1049" t="str">
            <v>FIXED INCOME</v>
          </cell>
          <cell r="DX1049"/>
          <cell r="DY1049"/>
          <cell r="DZ1049" t="str">
            <v>ART 8</v>
          </cell>
          <cell r="EA1049" t="str">
            <v>CAT 1</v>
          </cell>
        </row>
        <row r="1050">
          <cell r="H1050" t="str">
            <v>IE000LIYGB49</v>
          </cell>
          <cell r="I1050" t="str">
            <v>UCITS ETF EUR R</v>
          </cell>
          <cell r="J1050" t="str">
            <v>Capitalisation</v>
          </cell>
          <cell r="K1050" t="str">
            <v>EUR</v>
          </cell>
          <cell r="L1050" t="str">
            <v>USD</v>
          </cell>
          <cell r="M1050" t="str">
            <v>No</v>
          </cell>
          <cell r="O1050" t="str">
            <v>Ireland</v>
          </cell>
          <cell r="P1050" t="str">
            <v>FR</v>
          </cell>
          <cell r="Q1050" t="str">
            <v>Euronext Paris</v>
          </cell>
          <cell r="R1050" t="str">
            <v>XPAR</v>
          </cell>
          <cell r="S1050">
            <v>45510</v>
          </cell>
          <cell r="T1050">
            <v>45538</v>
          </cell>
          <cell r="U1050" t="str">
            <v>Yes</v>
          </cell>
          <cell r="V1050" t="str">
            <v>SPTR500N </v>
          </cell>
          <cell r="W1050" t="str">
            <v>Share not hedged</v>
          </cell>
          <cell r="X1050" t="str">
            <v>AUSSR FP</v>
          </cell>
          <cell r="Y1050" t="str">
            <v>IAUSSR</v>
          </cell>
          <cell r="Z1050" t="str">
            <v>XC000A4AH4C8</v>
          </cell>
          <cell r="AA1050" t="str">
            <v>AUSSR</v>
          </cell>
          <cell r="AB1050"/>
          <cell r="AC1050" t="str">
            <v>AUSSR.PA</v>
          </cell>
          <cell r="AD1050" t="str">
            <v>AUSSRINAV=IHSM</v>
          </cell>
          <cell r="AE1050" t="str">
            <v>The investment objective of the Fund is to provide exposure to the US equity market while taking into account Environmental, Social and Governance (“ESG”) criteria.</v>
          </cell>
          <cell r="AF1050" t="str">
            <v>please refer to another source</v>
          </cell>
          <cell r="AG1050" t="str">
            <v>please refer to another source</v>
          </cell>
          <cell r="AH1050" t="str">
            <v>Irish ICAV</v>
          </cell>
          <cell r="AI1050" t="str">
            <v>S&amp;P 500 (USD) NR</v>
          </cell>
          <cell r="AJ1050" t="str">
            <v>Net Total Return</v>
          </cell>
          <cell r="AK1050" t="str">
            <v>USD</v>
          </cell>
          <cell r="AM1050" t="str">
            <v>please refer to another source</v>
          </cell>
          <cell r="AN1050" t="str">
            <v>S&amp;P</v>
          </cell>
          <cell r="AO1050" t="str">
            <v>North America</v>
          </cell>
          <cell r="AP1050" t="str">
            <v>USA</v>
          </cell>
          <cell r="AQ1050" t="str">
            <v>IE, FR(+Euroclear), CH</v>
          </cell>
          <cell r="AS1050" t="str">
            <v>Actively managed</v>
          </cell>
          <cell r="AV1050" t="str">
            <v>Equities</v>
          </cell>
          <cell r="AW1050" t="str">
            <v>No</v>
          </cell>
          <cell r="AX1050" t="str">
            <v>Yes with UCITS V</v>
          </cell>
          <cell r="AY1050" t="str">
            <v>BNP Paribas Arbitrage</v>
          </cell>
          <cell r="BA1050" t="str">
            <v>Yes</v>
          </cell>
          <cell r="BF1050" t="str">
            <v>NA</v>
          </cell>
          <cell r="BG1050" t="str">
            <v>Daily</v>
          </cell>
          <cell r="BK1050" t="str">
            <v>Reinvested</v>
          </cell>
          <cell r="BR1050" t="str">
            <v>None</v>
          </cell>
          <cell r="BS1050" t="str">
            <v>-</v>
          </cell>
          <cell r="BV1050" t="str">
            <v>NA</v>
          </cell>
          <cell r="BW1050" t="str">
            <v>D</v>
          </cell>
          <cell r="BX1050" t="str">
            <v>D+1</v>
          </cell>
          <cell r="BY1050" t="str">
            <v>D+3</v>
          </cell>
          <cell r="BZ1050" t="str">
            <v>Please refer to PM</v>
          </cell>
          <cell r="CA1050" t="str">
            <v>Please refer to PM</v>
          </cell>
          <cell r="CB1050"/>
          <cell r="CC1050"/>
          <cell r="CD1050"/>
          <cell r="CE1050"/>
          <cell r="CF1050" t="str">
            <v>No</v>
          </cell>
          <cell r="CG1050" t="str">
            <v>NA</v>
          </cell>
          <cell r="CH1050" t="str">
            <v>NA</v>
          </cell>
          <cell r="CI1050" t="str">
            <v>No securities lending</v>
          </cell>
          <cell r="CJ1050" t="str">
            <v>NA</v>
          </cell>
          <cell r="CK1050" t="str">
            <v>No collateral</v>
          </cell>
          <cell r="CL1050" t="str">
            <v>No collateral</v>
          </cell>
          <cell r="CM1050" t="str">
            <v>No collateral</v>
          </cell>
          <cell r="CN1050" t="str">
            <v>No collateral</v>
          </cell>
          <cell r="CO1050" t="str">
            <v>No</v>
          </cell>
          <cell r="CP1050" t="str">
            <v>NA</v>
          </cell>
          <cell r="CQ1050" t="str">
            <v>NA</v>
          </cell>
          <cell r="CR1050" t="str">
            <v>No</v>
          </cell>
          <cell r="CS1050" t="str">
            <v>Paul XATARD HUBERLANT</v>
          </cell>
          <cell r="CT1050"/>
          <cell r="CV1050"/>
          <cell r="CW1050" t="str">
            <v>NA</v>
          </cell>
          <cell r="CX1050" t="str">
            <v>NA</v>
          </cell>
          <cell r="CY1050" t="str">
            <v>Yes</v>
          </cell>
          <cell r="CZ1050" t="str">
            <v>ESG</v>
          </cell>
          <cell r="DA1050"/>
          <cell r="DB1050" t="str">
            <v>No</v>
          </cell>
          <cell r="DC1050" t="str">
            <v>Equity fund (&gt;51% equities)</v>
          </cell>
          <cell r="DD1050" t="str">
            <v>No</v>
          </cell>
          <cell r="DE1050" t="str">
            <v>No</v>
          </cell>
          <cell r="DF1050" t="str">
            <v>No</v>
          </cell>
          <cell r="DH1050">
            <v>12</v>
          </cell>
          <cell r="DI1050"/>
          <cell r="DJ1050">
            <v>20</v>
          </cell>
          <cell r="DM1050"/>
          <cell r="DN1050"/>
          <cell r="DO1050" t="str">
            <v>Primary market: Authorised Participants and Authorised Investors Secondary market: All</v>
          </cell>
          <cell r="DP1050" t="str">
            <v>None</v>
          </cell>
          <cell r="DQ1050" t="str">
            <v>BNP Paribas Fund Administration Services (Ireland) Limited</v>
          </cell>
          <cell r="DR1050" t="str">
            <v>BNP Paribas Fund Administration Services (Ireland) Limited</v>
          </cell>
          <cell r="DS1050" t="str">
            <v>in-house lawyers</v>
          </cell>
          <cell r="DT1050" t="str">
            <v>BNP Paribas Fund Administration Services (Ireland) Limited</v>
          </cell>
          <cell r="DU1050" t="str">
            <v>31st of December</v>
          </cell>
          <cell r="DV1050" t="str">
            <v>ESG</v>
          </cell>
          <cell r="DW1050" t="str">
            <v>EQUITY</v>
          </cell>
          <cell r="DX1050"/>
          <cell r="DY1050"/>
          <cell r="DZ1050" t="str">
            <v>ART 8</v>
          </cell>
          <cell r="EA1050" t="str">
            <v>CAT 1</v>
          </cell>
        </row>
        <row r="1051">
          <cell r="H1051" t="str">
            <v>IE0000LVTJ08</v>
          </cell>
          <cell r="I1051" t="str">
            <v>UCITS ETF EUR</v>
          </cell>
          <cell r="J1051" t="str">
            <v>Capitalisation</v>
          </cell>
          <cell r="K1051" t="str">
            <v>EUR</v>
          </cell>
          <cell r="L1051" t="str">
            <v>USD</v>
          </cell>
          <cell r="M1051" t="str">
            <v>No</v>
          </cell>
          <cell r="O1051" t="str">
            <v>Ireland</v>
          </cell>
          <cell r="P1051" t="str">
            <v>FR</v>
          </cell>
          <cell r="Q1051" t="str">
            <v>Euronext Paris</v>
          </cell>
          <cell r="R1051" t="str">
            <v>XPAR</v>
          </cell>
          <cell r="S1051">
            <v>45510</v>
          </cell>
          <cell r="T1051">
            <v>45538</v>
          </cell>
          <cell r="U1051" t="str">
            <v>Yes</v>
          </cell>
          <cell r="V1051" t="str">
            <v>SPTR500N </v>
          </cell>
          <cell r="W1051" t="str">
            <v>Share not hedged</v>
          </cell>
          <cell r="X1051" t="str">
            <v>AUSSE FP</v>
          </cell>
          <cell r="Y1051" t="str">
            <v>IAUSSE</v>
          </cell>
          <cell r="Z1051" t="str">
            <v>XC000A4AH4B0</v>
          </cell>
          <cell r="AA1051" t="str">
            <v>AUSSE</v>
          </cell>
          <cell r="AB1051"/>
          <cell r="AC1051" t="str">
            <v>AUSSE.PA</v>
          </cell>
          <cell r="AD1051" t="str">
            <v>AUSSEINAV=IHSM</v>
          </cell>
          <cell r="AE1051" t="str">
            <v>The investment objective of the Fund is to provide exposure to the US equity market while taking into account Environmental, Social and Governance (“ESG”) criteria.</v>
          </cell>
          <cell r="AF1051" t="str">
            <v>please refer to another source</v>
          </cell>
          <cell r="AG1051" t="str">
            <v>please refer to another source</v>
          </cell>
          <cell r="AH1051" t="str">
            <v>Irish ICAV</v>
          </cell>
          <cell r="AI1051" t="str">
            <v>S&amp;P 500 (USD) NR</v>
          </cell>
          <cell r="AJ1051" t="str">
            <v>Net Total Return</v>
          </cell>
          <cell r="AK1051" t="str">
            <v>USD</v>
          </cell>
          <cell r="AM1051" t="str">
            <v>please refer to another source</v>
          </cell>
          <cell r="AN1051" t="str">
            <v>S&amp;P</v>
          </cell>
          <cell r="AO1051" t="str">
            <v>North America</v>
          </cell>
          <cell r="AP1051" t="str">
            <v>USA</v>
          </cell>
          <cell r="AQ1051" t="str">
            <v>IE, FR(+Euroclear), LU, AT, DE, IT**, NL, ES, SE, DK, FI, CH, UK</v>
          </cell>
          <cell r="AS1051" t="str">
            <v>Actively managed</v>
          </cell>
          <cell r="AV1051" t="str">
            <v>Equities</v>
          </cell>
          <cell r="AW1051" t="str">
            <v>No</v>
          </cell>
          <cell r="AX1051" t="str">
            <v>Yes with UCITS V</v>
          </cell>
          <cell r="AY1051" t="str">
            <v>BNP Paribas Arbitrage</v>
          </cell>
          <cell r="BA1051" t="str">
            <v>Yes</v>
          </cell>
          <cell r="BF1051" t="str">
            <v>NA</v>
          </cell>
          <cell r="BG1051" t="str">
            <v>Daily</v>
          </cell>
          <cell r="BK1051" t="str">
            <v>Reinvested</v>
          </cell>
          <cell r="BR1051" t="str">
            <v>None</v>
          </cell>
          <cell r="BS1051" t="str">
            <v>-</v>
          </cell>
          <cell r="BV1051" t="str">
            <v>NA</v>
          </cell>
          <cell r="BW1051" t="str">
            <v>D</v>
          </cell>
          <cell r="BX1051" t="str">
            <v>D+1</v>
          </cell>
          <cell r="BY1051" t="str">
            <v>D+3</v>
          </cell>
          <cell r="BZ1051" t="str">
            <v>Please refer to PM</v>
          </cell>
          <cell r="CA1051" t="str">
            <v>Please refer to PM</v>
          </cell>
          <cell r="CB1051"/>
          <cell r="CC1051"/>
          <cell r="CD1051"/>
          <cell r="CE1051"/>
          <cell r="CF1051" t="str">
            <v>No</v>
          </cell>
          <cell r="CG1051" t="str">
            <v>NA</v>
          </cell>
          <cell r="CH1051" t="str">
            <v>NA</v>
          </cell>
          <cell r="CI1051" t="str">
            <v>No securities lending</v>
          </cell>
          <cell r="CJ1051" t="str">
            <v>NA</v>
          </cell>
          <cell r="CK1051" t="str">
            <v>No collateral</v>
          </cell>
          <cell r="CL1051" t="str">
            <v>No collateral</v>
          </cell>
          <cell r="CM1051" t="str">
            <v>No collateral</v>
          </cell>
          <cell r="CN1051" t="str">
            <v>No collateral</v>
          </cell>
          <cell r="CO1051" t="str">
            <v>No</v>
          </cell>
          <cell r="CP1051" t="str">
            <v>NA</v>
          </cell>
          <cell r="CQ1051" t="str">
            <v>NA</v>
          </cell>
          <cell r="CR1051" t="str">
            <v>No</v>
          </cell>
          <cell r="CS1051" t="str">
            <v>Paul XATARD HUBERLANT</v>
          </cell>
          <cell r="CT1051"/>
          <cell r="CV1051"/>
          <cell r="CW1051" t="str">
            <v>NA</v>
          </cell>
          <cell r="CX1051" t="str">
            <v>NA</v>
          </cell>
          <cell r="CY1051" t="str">
            <v>Yes</v>
          </cell>
          <cell r="CZ1051" t="str">
            <v>ESG</v>
          </cell>
          <cell r="DA1051"/>
          <cell r="DB1051" t="str">
            <v>No</v>
          </cell>
          <cell r="DC1051" t="str">
            <v>Equity fund (&gt;51% equities)</v>
          </cell>
          <cell r="DD1051" t="str">
            <v>No</v>
          </cell>
          <cell r="DE1051" t="str">
            <v>No</v>
          </cell>
          <cell r="DF1051" t="str">
            <v>No</v>
          </cell>
          <cell r="DH1051"/>
          <cell r="DI1051"/>
          <cell r="DJ1051">
            <v>20</v>
          </cell>
          <cell r="DM1051"/>
          <cell r="DN1051"/>
          <cell r="DO1051" t="str">
            <v>Primary market: Authorised Participants and Authorised Investors Secondary market: All</v>
          </cell>
          <cell r="DP1051" t="str">
            <v>None</v>
          </cell>
          <cell r="DQ1051" t="str">
            <v>BNP Paribas Fund Administration Services (Ireland) Limited</v>
          </cell>
          <cell r="DR1051" t="str">
            <v>BNP Paribas Fund Administration Services (Ireland) Limited</v>
          </cell>
          <cell r="DS1051" t="str">
            <v>in-house lawyers</v>
          </cell>
          <cell r="DT1051" t="str">
            <v>BNP Paribas Fund Administration Services (Ireland) Limited</v>
          </cell>
          <cell r="DU1051" t="str">
            <v>31st of December</v>
          </cell>
          <cell r="DV1051" t="str">
            <v>ESG</v>
          </cell>
          <cell r="DW1051" t="str">
            <v>EQUITY</v>
          </cell>
          <cell r="DX1051"/>
          <cell r="DY1051"/>
          <cell r="DZ1051" t="str">
            <v>ART 8</v>
          </cell>
          <cell r="EA1051" t="str">
            <v>CAT 1</v>
          </cell>
        </row>
        <row r="1052">
          <cell r="H1052" t="str">
            <v>IE0000LVTJ08</v>
          </cell>
          <cell r="I1052" t="str">
            <v>UCITS ETF EUR</v>
          </cell>
          <cell r="J1052" t="str">
            <v>Capitalisation</v>
          </cell>
          <cell r="K1052" t="str">
            <v>EUR</v>
          </cell>
          <cell r="L1052" t="str">
            <v>USD</v>
          </cell>
          <cell r="M1052" t="str">
            <v>No</v>
          </cell>
          <cell r="O1052" t="str">
            <v>Ireland</v>
          </cell>
          <cell r="P1052" t="str">
            <v>DE</v>
          </cell>
          <cell r="Q1052" t="str">
            <v>Xetra</v>
          </cell>
          <cell r="R1052" t="str">
            <v>XETR</v>
          </cell>
          <cell r="S1052">
            <v>45510</v>
          </cell>
          <cell r="T1052">
            <v>45552</v>
          </cell>
          <cell r="U1052" t="str">
            <v>No</v>
          </cell>
          <cell r="V1052" t="str">
            <v>SPTR500N </v>
          </cell>
          <cell r="W1052" t="str">
            <v>Share not hedged</v>
          </cell>
          <cell r="X1052" t="str">
            <v>LM9D GY</v>
          </cell>
          <cell r="Y1052" t="str">
            <v>IAUSSE</v>
          </cell>
          <cell r="Z1052" t="str">
            <v>XC000A4AH4B0</v>
          </cell>
          <cell r="AA1052" t="str">
            <v>LM9D</v>
          </cell>
          <cell r="AB1052"/>
          <cell r="AC1052" t="str">
            <v>LM9D.DE</v>
          </cell>
          <cell r="AD1052" t="str">
            <v>AUSSEINAV=IHSM</v>
          </cell>
          <cell r="AE1052" t="str">
            <v>The investment objective of the Fund is to provide exposure to the US equity market while taking into account Environmental, Social and Governance (“ESG”) criteria.</v>
          </cell>
          <cell r="AF1052" t="str">
            <v>please refer to another source</v>
          </cell>
          <cell r="AG1052" t="str">
            <v>please refer to another source</v>
          </cell>
          <cell r="AH1052" t="str">
            <v>Irish ICAV</v>
          </cell>
          <cell r="AI1052" t="str">
            <v>S&amp;P 500 (USD) NR</v>
          </cell>
          <cell r="AJ1052" t="str">
            <v>Net Total Return</v>
          </cell>
          <cell r="AK1052" t="str">
            <v>USD</v>
          </cell>
          <cell r="AM1052" t="str">
            <v>please refer to another source</v>
          </cell>
          <cell r="AN1052" t="str">
            <v>S&amp;P</v>
          </cell>
          <cell r="AO1052" t="str">
            <v>North America</v>
          </cell>
          <cell r="AP1052" t="str">
            <v>USA</v>
          </cell>
          <cell r="AQ1052" t="str">
            <v>IE, FR(+Euroclear), LU, AT, DE, IT**, NL, ES, SE, DK, FI, CH, UK</v>
          </cell>
          <cell r="AS1052" t="str">
            <v>Actively managed</v>
          </cell>
          <cell r="AV1052" t="str">
            <v>Equities</v>
          </cell>
          <cell r="AW1052" t="str">
            <v>No</v>
          </cell>
          <cell r="AX1052" t="str">
            <v>Yes with UCITS V</v>
          </cell>
          <cell r="AY1052" t="str">
            <v>BNP Paribas Arbitrage</v>
          </cell>
          <cell r="BA1052" t="str">
            <v>Yes</v>
          </cell>
          <cell r="BF1052" t="str">
            <v>NA</v>
          </cell>
          <cell r="BG1052" t="str">
            <v>Daily</v>
          </cell>
          <cell r="BK1052" t="str">
            <v>Reinvested</v>
          </cell>
          <cell r="BR1052" t="str">
            <v>None</v>
          </cell>
          <cell r="BS1052" t="str">
            <v>-</v>
          </cell>
          <cell r="BV1052" t="str">
            <v>NA</v>
          </cell>
          <cell r="BW1052" t="str">
            <v>D</v>
          </cell>
          <cell r="BX1052" t="str">
            <v>D+1</v>
          </cell>
          <cell r="BY1052" t="str">
            <v>D+3</v>
          </cell>
          <cell r="BZ1052" t="str">
            <v>Please refer to PM</v>
          </cell>
          <cell r="CA1052" t="str">
            <v>Please refer to PM</v>
          </cell>
          <cell r="CB1052"/>
          <cell r="CC1052"/>
          <cell r="CD1052"/>
          <cell r="CE1052"/>
          <cell r="CF1052" t="str">
            <v>No</v>
          </cell>
          <cell r="CG1052" t="str">
            <v>NA</v>
          </cell>
          <cell r="CH1052" t="str">
            <v>NA</v>
          </cell>
          <cell r="CI1052" t="str">
            <v>No securities lending</v>
          </cell>
          <cell r="CJ1052" t="str">
            <v>NA</v>
          </cell>
          <cell r="CK1052" t="str">
            <v>No collateral</v>
          </cell>
          <cell r="CL1052" t="str">
            <v>No collateral</v>
          </cell>
          <cell r="CM1052" t="str">
            <v>No collateral</v>
          </cell>
          <cell r="CN1052" t="str">
            <v>No collateral</v>
          </cell>
          <cell r="CO1052" t="str">
            <v>No</v>
          </cell>
          <cell r="CP1052" t="str">
            <v>NA</v>
          </cell>
          <cell r="CQ1052" t="str">
            <v>NA</v>
          </cell>
          <cell r="CR1052" t="str">
            <v>No</v>
          </cell>
          <cell r="CS1052" t="str">
            <v>Paul XATARD HUBERLANT</v>
          </cell>
          <cell r="CT1052"/>
          <cell r="CV1052" t="str">
            <v>A40HTF</v>
          </cell>
          <cell r="CW1052" t="str">
            <v>NA</v>
          </cell>
          <cell r="CX1052" t="str">
            <v>NA</v>
          </cell>
          <cell r="CY1052" t="str">
            <v>Yes</v>
          </cell>
          <cell r="CZ1052" t="str">
            <v>ESG</v>
          </cell>
          <cell r="DA1052"/>
          <cell r="DB1052" t="str">
            <v>No</v>
          </cell>
          <cell r="DC1052" t="str">
            <v>Equity fund (&gt;51% equities)</v>
          </cell>
          <cell r="DD1052" t="str">
            <v>No</v>
          </cell>
          <cell r="DE1052" t="str">
            <v>No</v>
          </cell>
          <cell r="DF1052" t="str">
            <v>No</v>
          </cell>
          <cell r="DH1052"/>
          <cell r="DI1052"/>
          <cell r="DJ1052">
            <v>20</v>
          </cell>
          <cell r="DM1052"/>
          <cell r="DN1052"/>
          <cell r="DO1052" t="str">
            <v>Primary market: Authorised Participants and Authorised Investors Secondary market: All</v>
          </cell>
          <cell r="DP1052" t="str">
            <v>None</v>
          </cell>
          <cell r="DQ1052" t="str">
            <v>BNP Paribas Fund Administration Services (Ireland) Limited</v>
          </cell>
          <cell r="DR1052" t="str">
            <v>BNP Paribas Fund Administration Services (Ireland) Limited</v>
          </cell>
          <cell r="DS1052" t="str">
            <v>in-house lawyers</v>
          </cell>
          <cell r="DT1052" t="str">
            <v>BNP Paribas Fund Administration Services (Ireland) Limited</v>
          </cell>
          <cell r="DU1052" t="str">
            <v>31st of December</v>
          </cell>
          <cell r="DV1052" t="str">
            <v>ESG</v>
          </cell>
          <cell r="DW1052" t="str">
            <v>EQUITY</v>
          </cell>
          <cell r="DX1052"/>
          <cell r="DY1052"/>
          <cell r="DZ1052" t="str">
            <v>ART 8</v>
          </cell>
          <cell r="EA1052" t="str">
            <v>CAT 1</v>
          </cell>
        </row>
        <row r="1053">
          <cell r="H1053" t="str">
            <v>IE0000LVTJ08</v>
          </cell>
          <cell r="I1053" t="str">
            <v>UCITS ETF EUR</v>
          </cell>
          <cell r="J1053" t="str">
            <v>Capitalisation</v>
          </cell>
          <cell r="K1053" t="str">
            <v>EUR</v>
          </cell>
          <cell r="L1053" t="str">
            <v>USD</v>
          </cell>
          <cell r="M1053" t="str">
            <v>No</v>
          </cell>
          <cell r="O1053" t="str">
            <v>Ireland</v>
          </cell>
          <cell r="P1053" t="str">
            <v>IT</v>
          </cell>
          <cell r="Q1053" t="str">
            <v>Borsa Italiana</v>
          </cell>
          <cell r="R1053" t="str">
            <v>XMIL</v>
          </cell>
          <cell r="S1053">
            <v>45510</v>
          </cell>
          <cell r="T1053">
            <v>45608</v>
          </cell>
          <cell r="U1053" t="str">
            <v>No</v>
          </cell>
          <cell r="V1053" t="str">
            <v>SPTR500N </v>
          </cell>
          <cell r="W1053" t="str">
            <v>Share not hedged</v>
          </cell>
          <cell r="X1053" t="str">
            <v>AUSSE IM</v>
          </cell>
          <cell r="Y1053" t="str">
            <v>IAUSSE</v>
          </cell>
          <cell r="Z1053" t="str">
            <v>XC000A4AH4B0</v>
          </cell>
          <cell r="AA1053" t="str">
            <v>AUSSE</v>
          </cell>
          <cell r="AB1053"/>
          <cell r="AC1053" t="str">
            <v>AUSSE.MI</v>
          </cell>
          <cell r="AD1053" t="str">
            <v>AUSSEINAV=IHSM</v>
          </cell>
          <cell r="AE1053" t="str">
            <v>The investment objective of the Fund is to provide exposure to the US equity market while taking into account Environmental, Social and Governance (“ESG”) criteria.</v>
          </cell>
          <cell r="AF1053" t="str">
            <v>please refer to another source</v>
          </cell>
          <cell r="AG1053" t="str">
            <v>please refer to another source</v>
          </cell>
          <cell r="AH1053" t="str">
            <v>Irish ICAV</v>
          </cell>
          <cell r="AI1053" t="str">
            <v>S&amp;P 500 (USD) NR</v>
          </cell>
          <cell r="AJ1053" t="str">
            <v>Net Total Return</v>
          </cell>
          <cell r="AK1053" t="str">
            <v>USD</v>
          </cell>
          <cell r="AM1053" t="str">
            <v>please refer to another source</v>
          </cell>
          <cell r="AN1053" t="str">
            <v>S&amp;P</v>
          </cell>
          <cell r="AO1053" t="str">
            <v>North America</v>
          </cell>
          <cell r="AP1053" t="str">
            <v>USA</v>
          </cell>
          <cell r="AQ1053" t="str">
            <v>IE, FR(+Euroclear), LU, AT, DE, IT**, NL, ES, SE, DK, FI, CH, UK</v>
          </cell>
          <cell r="AS1053" t="str">
            <v>Actively managed</v>
          </cell>
          <cell r="AV1053" t="str">
            <v>Equities</v>
          </cell>
          <cell r="AW1053" t="str">
            <v>No</v>
          </cell>
          <cell r="AX1053" t="str">
            <v>Yes with UCITS V</v>
          </cell>
          <cell r="AY1053" t="str">
            <v>BNP Paribas Arbitrage</v>
          </cell>
          <cell r="BA1053" t="str">
            <v>Yes</v>
          </cell>
          <cell r="BF1053" t="str">
            <v>NA</v>
          </cell>
          <cell r="BG1053" t="str">
            <v>Daily</v>
          </cell>
          <cell r="BK1053" t="str">
            <v>Reinvested</v>
          </cell>
          <cell r="BR1053" t="str">
            <v>None</v>
          </cell>
          <cell r="BS1053" t="str">
            <v>-</v>
          </cell>
          <cell r="BV1053" t="str">
            <v>NA</v>
          </cell>
          <cell r="BW1053" t="str">
            <v>D</v>
          </cell>
          <cell r="BX1053" t="str">
            <v>D+1</v>
          </cell>
          <cell r="BY1053" t="str">
            <v>D+3</v>
          </cell>
          <cell r="BZ1053" t="str">
            <v>Please refer to PM</v>
          </cell>
          <cell r="CA1053" t="str">
            <v>Please refer to PM</v>
          </cell>
          <cell r="CB1053"/>
          <cell r="CC1053"/>
          <cell r="CD1053"/>
          <cell r="CE1053"/>
          <cell r="CF1053" t="str">
            <v>No</v>
          </cell>
          <cell r="CG1053" t="str">
            <v>NA</v>
          </cell>
          <cell r="CH1053" t="str">
            <v>NA</v>
          </cell>
          <cell r="CI1053" t="str">
            <v>No securities lending</v>
          </cell>
          <cell r="CJ1053" t="str">
            <v>NA</v>
          </cell>
          <cell r="CK1053" t="str">
            <v>No collateral</v>
          </cell>
          <cell r="CL1053" t="str">
            <v>No collateral</v>
          </cell>
          <cell r="CM1053" t="str">
            <v>No collateral</v>
          </cell>
          <cell r="CN1053" t="str">
            <v>No collateral</v>
          </cell>
          <cell r="CO1053" t="str">
            <v>No</v>
          </cell>
          <cell r="CP1053" t="str">
            <v>NA</v>
          </cell>
          <cell r="CQ1053" t="str">
            <v>NA</v>
          </cell>
          <cell r="CR1053" t="str">
            <v>No</v>
          </cell>
          <cell r="CS1053" t="str">
            <v>Paul XATARD HUBERLANT</v>
          </cell>
          <cell r="CT1053"/>
          <cell r="CV1053"/>
          <cell r="CW1053" t="str">
            <v>NA</v>
          </cell>
          <cell r="CX1053" t="str">
            <v>NA</v>
          </cell>
          <cell r="CY1053" t="str">
            <v>Yes</v>
          </cell>
          <cell r="CZ1053" t="str">
            <v>ESG</v>
          </cell>
          <cell r="DA1053"/>
          <cell r="DB1053" t="str">
            <v>No</v>
          </cell>
          <cell r="DC1053" t="str">
            <v>Equity fund (&gt;51% equities)</v>
          </cell>
          <cell r="DD1053" t="str">
            <v>No</v>
          </cell>
          <cell r="DE1053" t="str">
            <v>No</v>
          </cell>
          <cell r="DF1053" t="str">
            <v>No</v>
          </cell>
          <cell r="DH1053"/>
          <cell r="DI1053"/>
          <cell r="DJ1053">
            <v>20</v>
          </cell>
          <cell r="DM1053"/>
          <cell r="DN1053"/>
          <cell r="DO1053" t="str">
            <v>Primary market: Authorised Participants and Authorised Investors Secondary market: All</v>
          </cell>
          <cell r="DP1053" t="str">
            <v>None</v>
          </cell>
          <cell r="DQ1053" t="str">
            <v>BNP Paribas Fund Administration Services (Ireland) Limited</v>
          </cell>
          <cell r="DR1053" t="str">
            <v>BNP Paribas Fund Administration Services (Ireland) Limited</v>
          </cell>
          <cell r="DS1053" t="str">
            <v>in-house lawyers</v>
          </cell>
          <cell r="DT1053" t="str">
            <v>BNP Paribas Fund Administration Services (Ireland) Limited</v>
          </cell>
          <cell r="DU1053" t="str">
            <v>31st of December</v>
          </cell>
          <cell r="DV1053" t="str">
            <v>ESG</v>
          </cell>
          <cell r="DW1053" t="str">
            <v>EQUITY</v>
          </cell>
          <cell r="DX1053"/>
          <cell r="DY1053"/>
          <cell r="DZ1053" t="str">
            <v>ART 8</v>
          </cell>
          <cell r="EA1053" t="str">
            <v>CAT 1</v>
          </cell>
        </row>
        <row r="1054">
          <cell r="H1054" t="str">
            <v>IE000130VPV5</v>
          </cell>
          <cell r="I1054" t="str">
            <v>UCITS ETF USD</v>
          </cell>
          <cell r="J1054" t="str">
            <v>Capitalisation</v>
          </cell>
          <cell r="K1054" t="str">
            <v>USD</v>
          </cell>
          <cell r="L1054" t="str">
            <v>USD</v>
          </cell>
          <cell r="M1054" t="str">
            <v>No</v>
          </cell>
          <cell r="O1054" t="str">
            <v>Ireland</v>
          </cell>
          <cell r="P1054" t="str">
            <v>FR</v>
          </cell>
          <cell r="Q1054" t="str">
            <v>Euronext Paris</v>
          </cell>
          <cell r="R1054" t="str">
            <v>XPAR</v>
          </cell>
          <cell r="S1054">
            <v>45510</v>
          </cell>
          <cell r="T1054">
            <v>45538</v>
          </cell>
          <cell r="U1054" t="str">
            <v>Yes</v>
          </cell>
          <cell r="V1054" t="str">
            <v>SPTR500N </v>
          </cell>
          <cell r="W1054" t="str">
            <v>Share not hedged</v>
          </cell>
          <cell r="X1054" t="str">
            <v>AUSSD FP</v>
          </cell>
          <cell r="Y1054" t="str">
            <v>IAUSSD</v>
          </cell>
          <cell r="Z1054" t="str">
            <v>XC000A4AH4A2</v>
          </cell>
          <cell r="AA1054" t="str">
            <v xml:space="preserve">AUSSD </v>
          </cell>
          <cell r="AB1054"/>
          <cell r="AC1054" t="str">
            <v>AUSSD.PA</v>
          </cell>
          <cell r="AD1054" t="str">
            <v>AUSSDINAV=IHSM</v>
          </cell>
          <cell r="AE1054" t="str">
            <v>The investment objective of the Fund is to provide exposure to the US equity market while taking into account Environmental, Social and Governance (“ESG”) criteria.</v>
          </cell>
          <cell r="AF1054" t="str">
            <v>please refer to another source</v>
          </cell>
          <cell r="AG1054" t="str">
            <v>please refer to another source</v>
          </cell>
          <cell r="AH1054" t="str">
            <v>Irish ICAV</v>
          </cell>
          <cell r="AI1054" t="str">
            <v>S&amp;P 500 (USD) NR</v>
          </cell>
          <cell r="AJ1054" t="str">
            <v>Net Total Return</v>
          </cell>
          <cell r="AK1054" t="str">
            <v>USD</v>
          </cell>
          <cell r="AM1054" t="str">
            <v>please refer to another source</v>
          </cell>
          <cell r="AN1054" t="str">
            <v>S&amp;P</v>
          </cell>
          <cell r="AO1054" t="str">
            <v>North America</v>
          </cell>
          <cell r="AP1054" t="str">
            <v>USA</v>
          </cell>
          <cell r="AQ1054" t="str">
            <v>IE, FR(+Euroclear),LU, AT, DE, IT**, NL, ES, SE, DK, FI,  CH, UK</v>
          </cell>
          <cell r="AS1054" t="str">
            <v>Actively managed</v>
          </cell>
          <cell r="AV1054" t="str">
            <v>Equities</v>
          </cell>
          <cell r="AW1054" t="str">
            <v>No</v>
          </cell>
          <cell r="AX1054" t="str">
            <v>Yes with UCITS V</v>
          </cell>
          <cell r="AY1054" t="str">
            <v>BNP Paribas Arbitrage</v>
          </cell>
          <cell r="BA1054" t="str">
            <v>Yes</v>
          </cell>
          <cell r="BF1054" t="str">
            <v>NA</v>
          </cell>
          <cell r="BG1054" t="str">
            <v>Daily</v>
          </cell>
          <cell r="BK1054" t="str">
            <v>Reinvested</v>
          </cell>
          <cell r="BR1054" t="str">
            <v>None</v>
          </cell>
          <cell r="BS1054" t="str">
            <v>-</v>
          </cell>
          <cell r="BV1054" t="str">
            <v>NA</v>
          </cell>
          <cell r="BW1054" t="str">
            <v>D</v>
          </cell>
          <cell r="BX1054" t="str">
            <v>D+1</v>
          </cell>
          <cell r="BY1054" t="str">
            <v>D+3</v>
          </cell>
          <cell r="BZ1054" t="str">
            <v>Please refer to PM</v>
          </cell>
          <cell r="CA1054" t="str">
            <v>Please refer to PM</v>
          </cell>
          <cell r="CB1054"/>
          <cell r="CC1054"/>
          <cell r="CD1054"/>
          <cell r="CE1054"/>
          <cell r="CF1054" t="str">
            <v>No</v>
          </cell>
          <cell r="CG1054" t="str">
            <v>NA</v>
          </cell>
          <cell r="CH1054" t="str">
            <v>NA</v>
          </cell>
          <cell r="CI1054" t="str">
            <v>No securities lending</v>
          </cell>
          <cell r="CJ1054" t="str">
            <v>NA</v>
          </cell>
          <cell r="CK1054" t="str">
            <v>No collateral</v>
          </cell>
          <cell r="CL1054" t="str">
            <v>No collateral</v>
          </cell>
          <cell r="CM1054" t="str">
            <v>No collateral</v>
          </cell>
          <cell r="CN1054" t="str">
            <v>No collateral</v>
          </cell>
          <cell r="CO1054" t="str">
            <v>No</v>
          </cell>
          <cell r="CP1054" t="str">
            <v>NA</v>
          </cell>
          <cell r="CQ1054" t="str">
            <v>NA</v>
          </cell>
          <cell r="CR1054" t="str">
            <v>No</v>
          </cell>
          <cell r="CS1054" t="str">
            <v>Paul XATARD HUBERLANT</v>
          </cell>
          <cell r="CT1054"/>
          <cell r="CV1054"/>
          <cell r="CW1054" t="str">
            <v>NA</v>
          </cell>
          <cell r="CX1054" t="str">
            <v>NA</v>
          </cell>
          <cell r="CY1054" t="str">
            <v>Yes</v>
          </cell>
          <cell r="CZ1054" t="str">
            <v>ESG</v>
          </cell>
          <cell r="DA1054"/>
          <cell r="DB1054" t="str">
            <v>No</v>
          </cell>
          <cell r="DC1054" t="str">
            <v>Equity fund (&gt;51% equities)</v>
          </cell>
          <cell r="DD1054" t="str">
            <v>No</v>
          </cell>
          <cell r="DE1054" t="str">
            <v>No</v>
          </cell>
          <cell r="DF1054" t="str">
            <v>No</v>
          </cell>
          <cell r="DH1054"/>
          <cell r="DI1054"/>
          <cell r="DJ1054">
            <v>20</v>
          </cell>
          <cell r="DM1054"/>
          <cell r="DN1054"/>
          <cell r="DO1054" t="str">
            <v>Primary market: Authorised Participants and Authorised Investors Secondary market: All</v>
          </cell>
          <cell r="DP1054" t="str">
            <v>None</v>
          </cell>
          <cell r="DQ1054" t="str">
            <v>BNP Paribas Fund Administration Services (Ireland) Limited</v>
          </cell>
          <cell r="DR1054" t="str">
            <v>BNP Paribas Fund Administration Services (Ireland) Limited</v>
          </cell>
          <cell r="DS1054" t="str">
            <v>in-house lawyers</v>
          </cell>
          <cell r="DT1054" t="str">
            <v>BNP Paribas Fund Administration Services (Ireland) Limited</v>
          </cell>
          <cell r="DU1054" t="str">
            <v>31st of December</v>
          </cell>
          <cell r="DV1054" t="str">
            <v>ESG</v>
          </cell>
          <cell r="DW1054" t="str">
            <v>EQUITY</v>
          </cell>
          <cell r="DX1054"/>
          <cell r="DY1054"/>
          <cell r="DZ1054" t="str">
            <v>ART 8</v>
          </cell>
          <cell r="EA1054" t="str">
            <v>CAT 1</v>
          </cell>
        </row>
        <row r="1055">
          <cell r="H1055" t="str">
            <v>IE000130VPV5</v>
          </cell>
          <cell r="I1055" t="str">
            <v>UCITS ETF USD</v>
          </cell>
          <cell r="J1055" t="str">
            <v>Capitalisation</v>
          </cell>
          <cell r="K1055" t="str">
            <v>USD</v>
          </cell>
          <cell r="L1055" t="str">
            <v>USD</v>
          </cell>
          <cell r="M1055" t="str">
            <v>No</v>
          </cell>
          <cell r="O1055" t="str">
            <v>Ireland</v>
          </cell>
          <cell r="P1055" t="str">
            <v>DE</v>
          </cell>
          <cell r="Q1055" t="str">
            <v>Xetra</v>
          </cell>
          <cell r="R1055" t="str">
            <v>XETR</v>
          </cell>
          <cell r="S1055">
            <v>45510</v>
          </cell>
          <cell r="T1055">
            <v>45552</v>
          </cell>
          <cell r="U1055" t="str">
            <v>No</v>
          </cell>
          <cell r="V1055" t="str">
            <v>SPTR500N </v>
          </cell>
          <cell r="W1055" t="str">
            <v>Share not hedged</v>
          </cell>
          <cell r="X1055" t="str">
            <v>LM9A GY</v>
          </cell>
          <cell r="Y1055" t="str">
            <v>IAUSSD</v>
          </cell>
          <cell r="Z1055" t="str">
            <v>XC000A4AH4A2</v>
          </cell>
          <cell r="AA1055" t="str">
            <v>LM9A</v>
          </cell>
          <cell r="AB1055"/>
          <cell r="AC1055" t="str">
            <v>LM9A.DE</v>
          </cell>
          <cell r="AD1055" t="str">
            <v>AUSSDINAV=IHSM</v>
          </cell>
          <cell r="AE1055" t="str">
            <v>The investment objective of the Fund is to provide exposure to the US equity market while taking into account Environmental, Social and Governance (“ESG”) criteria.</v>
          </cell>
          <cell r="AF1055" t="str">
            <v>please refer to another source</v>
          </cell>
          <cell r="AG1055" t="str">
            <v>please refer to another source</v>
          </cell>
          <cell r="AH1055" t="str">
            <v>Irish ICAV</v>
          </cell>
          <cell r="AI1055" t="str">
            <v>S&amp;P 500 (USD) NR</v>
          </cell>
          <cell r="AJ1055" t="str">
            <v>Net Total Return</v>
          </cell>
          <cell r="AK1055" t="str">
            <v>USD</v>
          </cell>
          <cell r="AM1055" t="str">
            <v>please refer to another source</v>
          </cell>
          <cell r="AN1055" t="str">
            <v>S&amp;P</v>
          </cell>
          <cell r="AO1055" t="str">
            <v>North America</v>
          </cell>
          <cell r="AP1055" t="str">
            <v>USA</v>
          </cell>
          <cell r="AQ1055" t="str">
            <v>IE, FR(+Euroclear),LU, AT, DE, IT**, NL, ES, SE, DK, FI,  CH, UK</v>
          </cell>
          <cell r="AS1055" t="str">
            <v>Actively managed</v>
          </cell>
          <cell r="AV1055" t="str">
            <v>Equities</v>
          </cell>
          <cell r="AW1055" t="str">
            <v>No</v>
          </cell>
          <cell r="AX1055" t="str">
            <v>Yes with UCITS V</v>
          </cell>
          <cell r="AY1055" t="str">
            <v>BNP Paribas Arbitrage</v>
          </cell>
          <cell r="BA1055" t="str">
            <v>Yes</v>
          </cell>
          <cell r="BF1055" t="str">
            <v>NA</v>
          </cell>
          <cell r="BG1055" t="str">
            <v>Daily</v>
          </cell>
          <cell r="BK1055" t="str">
            <v>Reinvested</v>
          </cell>
          <cell r="BR1055" t="str">
            <v>None</v>
          </cell>
          <cell r="BS1055" t="str">
            <v>-</v>
          </cell>
          <cell r="BV1055" t="str">
            <v>NA</v>
          </cell>
          <cell r="BW1055" t="str">
            <v>D</v>
          </cell>
          <cell r="BX1055" t="str">
            <v>D+1</v>
          </cell>
          <cell r="BY1055" t="str">
            <v>D+3</v>
          </cell>
          <cell r="BZ1055" t="str">
            <v>Please refer to PM</v>
          </cell>
          <cell r="CA1055" t="str">
            <v>Please refer to PM</v>
          </cell>
          <cell r="CB1055"/>
          <cell r="CC1055"/>
          <cell r="CD1055"/>
          <cell r="CE1055"/>
          <cell r="CF1055" t="str">
            <v>No</v>
          </cell>
          <cell r="CG1055" t="str">
            <v>NA</v>
          </cell>
          <cell r="CH1055" t="str">
            <v>NA</v>
          </cell>
          <cell r="CI1055" t="str">
            <v>No securities lending</v>
          </cell>
          <cell r="CJ1055" t="str">
            <v>NA</v>
          </cell>
          <cell r="CK1055" t="str">
            <v>No collateral</v>
          </cell>
          <cell r="CL1055" t="str">
            <v>No collateral</v>
          </cell>
          <cell r="CM1055" t="str">
            <v>No collateral</v>
          </cell>
          <cell r="CN1055" t="str">
            <v>No collateral</v>
          </cell>
          <cell r="CO1055" t="str">
            <v>No</v>
          </cell>
          <cell r="CP1055" t="str">
            <v>NA</v>
          </cell>
          <cell r="CQ1055" t="str">
            <v>NA</v>
          </cell>
          <cell r="CR1055" t="str">
            <v>No</v>
          </cell>
          <cell r="CS1055" t="str">
            <v>Paul XATARD HUBERLANT</v>
          </cell>
          <cell r="CT1055"/>
          <cell r="CV1055" t="str">
            <v>A40HTB</v>
          </cell>
          <cell r="CW1055" t="str">
            <v>NA</v>
          </cell>
          <cell r="CX1055" t="str">
            <v>NA</v>
          </cell>
          <cell r="CY1055" t="str">
            <v>Yes</v>
          </cell>
          <cell r="CZ1055" t="str">
            <v>ESG</v>
          </cell>
          <cell r="DA1055"/>
          <cell r="DB1055" t="str">
            <v>No</v>
          </cell>
          <cell r="DC1055" t="str">
            <v>Equity fund (&gt;51% equities)</v>
          </cell>
          <cell r="DD1055" t="str">
            <v>No</v>
          </cell>
          <cell r="DE1055" t="str">
            <v>No</v>
          </cell>
          <cell r="DF1055" t="str">
            <v>No</v>
          </cell>
          <cell r="DH1055"/>
          <cell r="DI1055"/>
          <cell r="DJ1055">
            <v>20</v>
          </cell>
          <cell r="DM1055"/>
          <cell r="DN1055"/>
          <cell r="DO1055" t="str">
            <v>Primary market: Authorised Participants and Authorised Investors Secondary market: All</v>
          </cell>
          <cell r="DP1055" t="str">
            <v>None</v>
          </cell>
          <cell r="DQ1055" t="str">
            <v>BNP Paribas Fund Administration Services (Ireland) Limited</v>
          </cell>
          <cell r="DR1055" t="str">
            <v>BNP Paribas Fund Administration Services (Ireland) Limited</v>
          </cell>
          <cell r="DS1055" t="str">
            <v>in-house lawyers</v>
          </cell>
          <cell r="DT1055" t="str">
            <v>BNP Paribas Fund Administration Services (Ireland) Limited</v>
          </cell>
          <cell r="DU1055" t="str">
            <v>31st of December</v>
          </cell>
          <cell r="DV1055" t="str">
            <v>ESG</v>
          </cell>
          <cell r="DW1055" t="str">
            <v>EQUITY</v>
          </cell>
          <cell r="DX1055"/>
          <cell r="DY1055"/>
          <cell r="DZ1055" t="str">
            <v>ART 8</v>
          </cell>
          <cell r="EA1055" t="str">
            <v>CAT 1</v>
          </cell>
        </row>
        <row r="1056">
          <cell r="H1056" t="str">
            <v>IE000130VPV5</v>
          </cell>
          <cell r="I1056" t="str">
            <v>UCITS ETF USD</v>
          </cell>
          <cell r="J1056" t="str">
            <v>Capitalisation</v>
          </cell>
          <cell r="K1056" t="str">
            <v>USD</v>
          </cell>
          <cell r="L1056" t="str">
            <v>USD</v>
          </cell>
          <cell r="M1056" t="str">
            <v>No</v>
          </cell>
          <cell r="O1056" t="str">
            <v>Ireland</v>
          </cell>
          <cell r="P1056" t="str">
            <v>CH</v>
          </cell>
          <cell r="Q1056" t="str">
            <v>SIX Swiss Exchange</v>
          </cell>
          <cell r="R1056" t="str">
            <v>XSWX</v>
          </cell>
          <cell r="S1056">
            <v>45510</v>
          </cell>
          <cell r="T1056">
            <v>45608</v>
          </cell>
          <cell r="U1056" t="str">
            <v>No</v>
          </cell>
          <cell r="V1056" t="str">
            <v>SPTR500N </v>
          </cell>
          <cell r="W1056" t="str">
            <v>Share not hedged</v>
          </cell>
          <cell r="X1056" t="str">
            <v>AUSSD SE</v>
          </cell>
          <cell r="Y1056" t="str">
            <v>IAUSSD</v>
          </cell>
          <cell r="Z1056" t="str">
            <v>XC000A4AH4A2</v>
          </cell>
          <cell r="AA1056" t="str">
            <v>AUSSD</v>
          </cell>
          <cell r="AB1056"/>
          <cell r="AC1056" t="str">
            <v>AUSSD.S</v>
          </cell>
          <cell r="AD1056" t="str">
            <v>AUSSDINAV=IHSM</v>
          </cell>
          <cell r="AE1056" t="str">
            <v>The investment objective of the Fund is to provide exposure to the US equity market while taking into account Environmental, Social and Governance (“ESG”) criteria.</v>
          </cell>
          <cell r="AF1056" t="str">
            <v>please refer to another source</v>
          </cell>
          <cell r="AG1056" t="str">
            <v>please refer to another source</v>
          </cell>
          <cell r="AH1056" t="str">
            <v>Irish ICAV</v>
          </cell>
          <cell r="AI1056" t="str">
            <v>S&amp;P 500 (USD) NR</v>
          </cell>
          <cell r="AJ1056" t="str">
            <v>Net Total Return</v>
          </cell>
          <cell r="AK1056" t="str">
            <v>USD</v>
          </cell>
          <cell r="AM1056" t="str">
            <v>please refer to another source</v>
          </cell>
          <cell r="AN1056" t="str">
            <v>S&amp;P</v>
          </cell>
          <cell r="AO1056" t="str">
            <v>North America</v>
          </cell>
          <cell r="AP1056" t="str">
            <v>USA</v>
          </cell>
          <cell r="AQ1056" t="str">
            <v>IE, FR(+Euroclear),LU, AT, DE, IT**, NL, ES, SE, DK, FI,  CH, UK</v>
          </cell>
          <cell r="AS1056" t="str">
            <v>Actively managed</v>
          </cell>
          <cell r="AV1056" t="str">
            <v>Equities</v>
          </cell>
          <cell r="AW1056" t="str">
            <v>No</v>
          </cell>
          <cell r="AX1056" t="str">
            <v>Yes with UCITS V</v>
          </cell>
          <cell r="AY1056" t="str">
            <v>BNP Paribas Arbitrage</v>
          </cell>
          <cell r="BA1056" t="str">
            <v>Yes</v>
          </cell>
          <cell r="BF1056" t="str">
            <v>NA</v>
          </cell>
          <cell r="BG1056" t="str">
            <v>Daily</v>
          </cell>
          <cell r="BK1056" t="str">
            <v>Reinvested</v>
          </cell>
          <cell r="BR1056" t="str">
            <v>None</v>
          </cell>
          <cell r="BS1056" t="str">
            <v>-</v>
          </cell>
          <cell r="BV1056" t="str">
            <v>NA</v>
          </cell>
          <cell r="BW1056" t="str">
            <v>D</v>
          </cell>
          <cell r="BX1056" t="str">
            <v>D+1</v>
          </cell>
          <cell r="BY1056" t="str">
            <v>D+3</v>
          </cell>
          <cell r="BZ1056" t="str">
            <v>Please refer to PM</v>
          </cell>
          <cell r="CA1056" t="str">
            <v>Please refer to PM</v>
          </cell>
          <cell r="CB1056"/>
          <cell r="CC1056"/>
          <cell r="CD1056"/>
          <cell r="CE1056"/>
          <cell r="CF1056" t="str">
            <v>No</v>
          </cell>
          <cell r="CG1056" t="str">
            <v>NA</v>
          </cell>
          <cell r="CH1056" t="str">
            <v>NA</v>
          </cell>
          <cell r="CI1056" t="str">
            <v>No securities lending</v>
          </cell>
          <cell r="CJ1056" t="str">
            <v>NA</v>
          </cell>
          <cell r="CK1056" t="str">
            <v>No collateral</v>
          </cell>
          <cell r="CL1056" t="str">
            <v>No collateral</v>
          </cell>
          <cell r="CM1056" t="str">
            <v>No collateral</v>
          </cell>
          <cell r="CN1056" t="str">
            <v>No collateral</v>
          </cell>
          <cell r="CO1056" t="str">
            <v>No</v>
          </cell>
          <cell r="CP1056" t="str">
            <v>NA</v>
          </cell>
          <cell r="CQ1056" t="str">
            <v>NA</v>
          </cell>
          <cell r="CR1056" t="str">
            <v>No</v>
          </cell>
          <cell r="CS1056" t="str">
            <v>Paul XATARD HUBERLANT</v>
          </cell>
          <cell r="CT1056"/>
          <cell r="CW1056" t="str">
            <v>NA</v>
          </cell>
          <cell r="CX1056">
            <v>137597931</v>
          </cell>
          <cell r="CY1056" t="str">
            <v>Yes</v>
          </cell>
          <cell r="CZ1056" t="str">
            <v>ESG</v>
          </cell>
          <cell r="DA1056"/>
          <cell r="DB1056" t="str">
            <v>No</v>
          </cell>
          <cell r="DC1056" t="str">
            <v>Equity fund (&gt;51% equities)</v>
          </cell>
          <cell r="DD1056" t="str">
            <v>No</v>
          </cell>
          <cell r="DE1056" t="str">
            <v>No</v>
          </cell>
          <cell r="DF1056" t="str">
            <v>No</v>
          </cell>
          <cell r="DH1056"/>
          <cell r="DI1056"/>
          <cell r="DJ1056">
            <v>20</v>
          </cell>
          <cell r="DM1056"/>
          <cell r="DN1056"/>
          <cell r="DO1056" t="str">
            <v>Primary market: Authorised Participants and Authorised Investors Secondary market: All</v>
          </cell>
          <cell r="DP1056" t="str">
            <v>None</v>
          </cell>
          <cell r="DQ1056" t="str">
            <v>BNP Paribas Fund Administration Services (Ireland) Limited</v>
          </cell>
          <cell r="DR1056" t="str">
            <v>BNP Paribas Fund Administration Services (Ireland) Limited</v>
          </cell>
          <cell r="DS1056" t="str">
            <v>in-house lawyers</v>
          </cell>
          <cell r="DT1056" t="str">
            <v>BNP Paribas Fund Administration Services (Ireland) Limited</v>
          </cell>
          <cell r="DU1056" t="str">
            <v>31st of December</v>
          </cell>
          <cell r="DV1056" t="str">
            <v>ESG</v>
          </cell>
          <cell r="DW1056" t="str">
            <v>EQUITY</v>
          </cell>
          <cell r="DX1056"/>
          <cell r="DY1056"/>
          <cell r="DZ1056" t="str">
            <v>ART 8</v>
          </cell>
          <cell r="EA1056" t="str">
            <v>CAT 1</v>
          </cell>
        </row>
        <row r="1057">
          <cell r="H1057" t="str">
            <v>IE000YARBD10</v>
          </cell>
          <cell r="I1057" t="str">
            <v>UCITS ETF EUR</v>
          </cell>
          <cell r="J1057" t="str">
            <v>Capitalisation</v>
          </cell>
          <cell r="K1057" t="str">
            <v>EUR</v>
          </cell>
          <cell r="L1057" t="str">
            <v>EUR</v>
          </cell>
          <cell r="M1057" t="str">
            <v>No</v>
          </cell>
          <cell r="O1057" t="str">
            <v>Ireland</v>
          </cell>
          <cell r="P1057" t="str">
            <v>FR</v>
          </cell>
          <cell r="Q1057" t="str">
            <v>Euronext Paris</v>
          </cell>
          <cell r="R1057" t="str">
            <v>XPAR</v>
          </cell>
          <cell r="S1057">
            <v>45497</v>
          </cell>
          <cell r="T1057">
            <v>45538</v>
          </cell>
          <cell r="U1057" t="str">
            <v>Yes</v>
          </cell>
          <cell r="V1057" t="str">
            <v>MSDEJNN </v>
          </cell>
          <cell r="W1057" t="str">
            <v>Share not hedged</v>
          </cell>
          <cell r="X1057" t="str">
            <v>AJASE FP</v>
          </cell>
          <cell r="Y1057" t="str">
            <v>IAJASE</v>
          </cell>
          <cell r="Z1057" t="str">
            <v>XC000A4AH4D6</v>
          </cell>
          <cell r="AA1057" t="str">
            <v>AJASE</v>
          </cell>
          <cell r="AB1057" t="str">
            <v>.dMIJP00000NEU</v>
          </cell>
          <cell r="AC1057" t="str">
            <v>AJASE.PA</v>
          </cell>
          <cell r="AD1057" t="str">
            <v>AJASEINAV=IHSM</v>
          </cell>
          <cell r="AE1057" t="str">
            <v>The investment objective of the Fund is to provide exposure to the Japanese equity market while taking into account Environmental, Social and Governance (“ESG”) criteria.</v>
          </cell>
          <cell r="AF1057" t="str">
            <v>please refer to another source</v>
          </cell>
          <cell r="AG1057" t="str">
            <v>please refer to another source</v>
          </cell>
          <cell r="AH1057" t="str">
            <v>Irish ICAV</v>
          </cell>
          <cell r="AI1057" t="str">
            <v>MSCI Japan (EUR) NR</v>
          </cell>
          <cell r="AJ1057" t="str">
            <v>Net Total Return</v>
          </cell>
          <cell r="AK1057" t="str">
            <v>EUR</v>
          </cell>
          <cell r="AM1057" t="str">
            <v>please refer to another source</v>
          </cell>
          <cell r="AN1057" t="str">
            <v>MSCI</v>
          </cell>
          <cell r="AO1057" t="str">
            <v>Japan</v>
          </cell>
          <cell r="AP1057" t="str">
            <v>Asia</v>
          </cell>
          <cell r="AQ1057" t="str">
            <v>FR (+Euroclear), IE, AT, DE, IT**, NL, ES, SE, DK, FI, CH</v>
          </cell>
          <cell r="AR1057" t="str">
            <v>UK</v>
          </cell>
          <cell r="AS1057" t="str">
            <v>Actively managed</v>
          </cell>
          <cell r="AV1057" t="str">
            <v>Equities</v>
          </cell>
          <cell r="AW1057" t="str">
            <v>No</v>
          </cell>
          <cell r="AX1057" t="str">
            <v>Yes with UCITS V</v>
          </cell>
          <cell r="AY1057" t="str">
            <v>BNP Paribas Arbitrage</v>
          </cell>
          <cell r="BA1057" t="str">
            <v>Yes</v>
          </cell>
          <cell r="BF1057" t="str">
            <v>NA</v>
          </cell>
          <cell r="BG1057" t="str">
            <v>Daily</v>
          </cell>
          <cell r="BK1057" t="str">
            <v>Reinvested</v>
          </cell>
          <cell r="BR1057" t="str">
            <v>None</v>
          </cell>
          <cell r="BS1057" t="str">
            <v>-</v>
          </cell>
          <cell r="BV1057" t="str">
            <v>NA</v>
          </cell>
          <cell r="BW1057" t="str">
            <v>D</v>
          </cell>
          <cell r="BX1057" t="str">
            <v>D+1</v>
          </cell>
          <cell r="BY1057" t="str">
            <v>D+3</v>
          </cell>
          <cell r="BZ1057" t="str">
            <v>Please refer to PM</v>
          </cell>
          <cell r="CA1057" t="str">
            <v>Please refer to PM</v>
          </cell>
          <cell r="CB1057"/>
          <cell r="CC1057"/>
          <cell r="CD1057"/>
          <cell r="CE1057"/>
          <cell r="CF1057" t="str">
            <v>No</v>
          </cell>
          <cell r="CG1057" t="str">
            <v>NA</v>
          </cell>
          <cell r="CH1057" t="str">
            <v>NA</v>
          </cell>
          <cell r="CI1057" t="str">
            <v>No securities lending</v>
          </cell>
          <cell r="CJ1057" t="str">
            <v>NA</v>
          </cell>
          <cell r="CK1057" t="str">
            <v>No collateral</v>
          </cell>
          <cell r="CL1057" t="str">
            <v>No collateral</v>
          </cell>
          <cell r="CM1057" t="str">
            <v>No collateral</v>
          </cell>
          <cell r="CN1057" t="str">
            <v>No collateral</v>
          </cell>
          <cell r="CO1057" t="str">
            <v>No</v>
          </cell>
          <cell r="CP1057" t="str">
            <v>NA</v>
          </cell>
          <cell r="CQ1057" t="str">
            <v>NA</v>
          </cell>
          <cell r="CR1057" t="str">
            <v>No</v>
          </cell>
          <cell r="CS1057" t="str">
            <v>Paul XATARD HUBERLANT</v>
          </cell>
          <cell r="CT1057"/>
          <cell r="CV1057"/>
          <cell r="CW1057" t="str">
            <v>NA</v>
          </cell>
          <cell r="CX1057" t="str">
            <v>NA</v>
          </cell>
          <cell r="CY1057" t="str">
            <v>Yes</v>
          </cell>
          <cell r="CZ1057" t="str">
            <v>ESG</v>
          </cell>
          <cell r="DA1057"/>
          <cell r="DB1057" t="str">
            <v>No</v>
          </cell>
          <cell r="DC1057" t="str">
            <v>Equity fund (&gt;51% equities)</v>
          </cell>
          <cell r="DD1057" t="str">
            <v>No</v>
          </cell>
          <cell r="DE1057" t="str">
            <v>No</v>
          </cell>
          <cell r="DF1057" t="str">
            <v>No</v>
          </cell>
          <cell r="DH1057"/>
          <cell r="DI1057"/>
          <cell r="DJ1057">
            <v>20</v>
          </cell>
          <cell r="DM1057"/>
          <cell r="DN1057"/>
          <cell r="DO1057" t="str">
            <v>Primary market: Authorised Participants and Authorised Investors Secondary market: All</v>
          </cell>
          <cell r="DP1057" t="str">
            <v>None</v>
          </cell>
          <cell r="DQ1057" t="str">
            <v>BNP Paribas Fund Administration Services (Ireland) Limited</v>
          </cell>
          <cell r="DR1057" t="str">
            <v>BNP Paribas Fund Administration Services (Ireland) Limited</v>
          </cell>
          <cell r="DS1057" t="str">
            <v>in-house lawyers</v>
          </cell>
          <cell r="DT1057" t="str">
            <v>BNP Paribas Fund Administration Services (Ireland) Limited</v>
          </cell>
          <cell r="DU1057" t="str">
            <v>31st of December</v>
          </cell>
          <cell r="DV1057" t="str">
            <v>ESG</v>
          </cell>
          <cell r="DW1057" t="str">
            <v>EQUITY</v>
          </cell>
          <cell r="DX1057"/>
          <cell r="DY1057"/>
          <cell r="DZ1057" t="str">
            <v>ART 8</v>
          </cell>
          <cell r="EA1057" t="str">
            <v>CAT 1</v>
          </cell>
        </row>
        <row r="1058">
          <cell r="H1058" t="str">
            <v>IE000YARBD10</v>
          </cell>
          <cell r="I1058" t="str">
            <v>UCITS ETF EUR</v>
          </cell>
          <cell r="J1058" t="str">
            <v>Capitalisation</v>
          </cell>
          <cell r="K1058" t="str">
            <v>USD</v>
          </cell>
          <cell r="L1058" t="str">
            <v>EUR</v>
          </cell>
          <cell r="M1058" t="str">
            <v>No</v>
          </cell>
          <cell r="O1058" t="str">
            <v>Ireland</v>
          </cell>
          <cell r="P1058" t="str">
            <v>DE</v>
          </cell>
          <cell r="Q1058" t="str">
            <v>Xetra</v>
          </cell>
          <cell r="R1058" t="str">
            <v>XETR</v>
          </cell>
          <cell r="S1058">
            <v>45497</v>
          </cell>
          <cell r="T1058">
            <v>45552</v>
          </cell>
          <cell r="U1058" t="str">
            <v>No</v>
          </cell>
          <cell r="V1058" t="str">
            <v>MSDEJNN </v>
          </cell>
          <cell r="W1058" t="str">
            <v>Share not hedged</v>
          </cell>
          <cell r="X1058" t="str">
            <v>LM9F GY</v>
          </cell>
          <cell r="Y1058" t="str">
            <v>ILM9F</v>
          </cell>
          <cell r="Z1058" t="str">
            <v>XC000A4AH4E4</v>
          </cell>
          <cell r="AA1058" t="str">
            <v xml:space="preserve">LM9F </v>
          </cell>
          <cell r="AB1058" t="str">
            <v>.dMIJP00000NEU</v>
          </cell>
          <cell r="AC1058" t="str">
            <v>LM9EUSD.DE</v>
          </cell>
          <cell r="AD1058" t="str">
            <v>LM9FINAV=IHSM</v>
          </cell>
          <cell r="AE1058" t="str">
            <v>The investment objective of the Fund is to provide exposure to the Japanese equity market while taking into account Environmental, Social and Governance (“ESG”) criteria.</v>
          </cell>
          <cell r="AF1058" t="str">
            <v>please refer to another source</v>
          </cell>
          <cell r="AG1058" t="str">
            <v>please refer to another source</v>
          </cell>
          <cell r="AH1058" t="str">
            <v>Irish ICAV</v>
          </cell>
          <cell r="AI1058" t="str">
            <v>MSCI Japan (EUR) NR</v>
          </cell>
          <cell r="AJ1058" t="str">
            <v>Net Total Return</v>
          </cell>
          <cell r="AK1058" t="str">
            <v>EUR</v>
          </cell>
          <cell r="AM1058" t="str">
            <v>please refer to another source</v>
          </cell>
          <cell r="AN1058" t="str">
            <v>MSCI</v>
          </cell>
          <cell r="AO1058" t="str">
            <v>Japan</v>
          </cell>
          <cell r="AP1058" t="str">
            <v>Asia</v>
          </cell>
          <cell r="AQ1058" t="str">
            <v>FR (+Euroclear), IE, AT, DE, IT**, NL, ES, SE, DK, FI, CH</v>
          </cell>
          <cell r="AR1058" t="str">
            <v>UK</v>
          </cell>
          <cell r="AS1058" t="str">
            <v>Actively managed</v>
          </cell>
          <cell r="AV1058" t="str">
            <v>Equities</v>
          </cell>
          <cell r="AW1058" t="str">
            <v>No</v>
          </cell>
          <cell r="AX1058" t="str">
            <v>Yes with UCITS V</v>
          </cell>
          <cell r="AY1058" t="str">
            <v>BNP Paribas Arbitrage</v>
          </cell>
          <cell r="BA1058" t="str">
            <v>Yes</v>
          </cell>
          <cell r="BF1058" t="str">
            <v>NA</v>
          </cell>
          <cell r="BG1058" t="str">
            <v>Daily</v>
          </cell>
          <cell r="BK1058" t="str">
            <v>Reinvested</v>
          </cell>
          <cell r="BR1058" t="str">
            <v>None</v>
          </cell>
          <cell r="BS1058" t="str">
            <v>-</v>
          </cell>
          <cell r="BV1058" t="str">
            <v>NA</v>
          </cell>
          <cell r="BW1058" t="str">
            <v>D</v>
          </cell>
          <cell r="BX1058" t="str">
            <v>D+1</v>
          </cell>
          <cell r="BY1058" t="str">
            <v>D+3</v>
          </cell>
          <cell r="BZ1058" t="str">
            <v>Please refer to PM</v>
          </cell>
          <cell r="CA1058" t="str">
            <v>Please refer to PM</v>
          </cell>
          <cell r="CB1058"/>
          <cell r="CC1058"/>
          <cell r="CD1058"/>
          <cell r="CE1058"/>
          <cell r="CF1058" t="str">
            <v>No</v>
          </cell>
          <cell r="CG1058" t="str">
            <v>NA</v>
          </cell>
          <cell r="CH1058" t="str">
            <v>NA</v>
          </cell>
          <cell r="CI1058" t="str">
            <v>No securities lending</v>
          </cell>
          <cell r="CJ1058" t="str">
            <v>NA</v>
          </cell>
          <cell r="CK1058" t="str">
            <v>No collateral</v>
          </cell>
          <cell r="CL1058" t="str">
            <v>No collateral</v>
          </cell>
          <cell r="CM1058" t="str">
            <v>No collateral</v>
          </cell>
          <cell r="CN1058" t="str">
            <v>No collateral</v>
          </cell>
          <cell r="CO1058" t="str">
            <v>No</v>
          </cell>
          <cell r="CP1058" t="str">
            <v>NA</v>
          </cell>
          <cell r="CQ1058" t="str">
            <v>NA</v>
          </cell>
          <cell r="CR1058" t="str">
            <v>No</v>
          </cell>
          <cell r="CS1058" t="str">
            <v>Paul XATARD HUBERLANT</v>
          </cell>
          <cell r="CT1058"/>
          <cell r="CV1058" t="str">
            <v>A40HTC</v>
          </cell>
          <cell r="CW1058" t="str">
            <v>NA</v>
          </cell>
          <cell r="CX1058" t="str">
            <v>NA</v>
          </cell>
          <cell r="CY1058" t="str">
            <v>Yes</v>
          </cell>
          <cell r="CZ1058" t="str">
            <v>ESG</v>
          </cell>
          <cell r="DA1058"/>
          <cell r="DB1058" t="str">
            <v>No</v>
          </cell>
          <cell r="DC1058" t="str">
            <v>Equity fund (&gt;51% equities)</v>
          </cell>
          <cell r="DD1058" t="str">
            <v>No</v>
          </cell>
          <cell r="DE1058" t="str">
            <v>No</v>
          </cell>
          <cell r="DF1058" t="str">
            <v>No</v>
          </cell>
          <cell r="DH1058"/>
          <cell r="DI1058"/>
          <cell r="DJ1058">
            <v>20</v>
          </cell>
          <cell r="DM1058"/>
          <cell r="DN1058"/>
          <cell r="DO1058" t="str">
            <v>Primary market: Authorised Participants and Authorised Investors Secondary market: All</v>
          </cell>
          <cell r="DP1058" t="str">
            <v>None</v>
          </cell>
          <cell r="DQ1058" t="str">
            <v>BNP Paribas Fund Administration Services (Ireland) Limited</v>
          </cell>
          <cell r="DR1058" t="str">
            <v>BNP Paribas Fund Administration Services (Ireland) Limited</v>
          </cell>
          <cell r="DS1058" t="str">
            <v>in-house lawyers</v>
          </cell>
          <cell r="DT1058" t="str">
            <v>BNP Paribas Fund Administration Services (Ireland) Limited</v>
          </cell>
          <cell r="DU1058" t="str">
            <v>31st of December</v>
          </cell>
          <cell r="DV1058" t="str">
            <v>ESG</v>
          </cell>
          <cell r="DW1058" t="str">
            <v>EQUITY</v>
          </cell>
          <cell r="DX1058"/>
          <cell r="DY1058"/>
          <cell r="DZ1058" t="str">
            <v>ART 8</v>
          </cell>
          <cell r="EA1058" t="str">
            <v>CAT 1</v>
          </cell>
        </row>
        <row r="1059">
          <cell r="H1059" t="str">
            <v>IE000YARBD10</v>
          </cell>
          <cell r="I1059" t="str">
            <v>UCITS ETF EUR</v>
          </cell>
          <cell r="J1059" t="str">
            <v>Capitalisation</v>
          </cell>
          <cell r="K1059" t="str">
            <v>EUR</v>
          </cell>
          <cell r="L1059" t="str">
            <v>EUR</v>
          </cell>
          <cell r="M1059" t="str">
            <v>No</v>
          </cell>
          <cell r="O1059" t="str">
            <v>Ireland</v>
          </cell>
          <cell r="P1059" t="str">
            <v>DE</v>
          </cell>
          <cell r="Q1059" t="str">
            <v>Xetra</v>
          </cell>
          <cell r="R1059" t="str">
            <v>XETR</v>
          </cell>
          <cell r="S1059">
            <v>45497</v>
          </cell>
          <cell r="T1059">
            <v>45552</v>
          </cell>
          <cell r="U1059" t="str">
            <v>No</v>
          </cell>
          <cell r="V1059" t="str">
            <v>MSDEJNN </v>
          </cell>
          <cell r="W1059" t="str">
            <v>Share not hedged</v>
          </cell>
          <cell r="X1059" t="str">
            <v>LM9E GY</v>
          </cell>
          <cell r="Y1059" t="str">
            <v>IAJASE</v>
          </cell>
          <cell r="Z1059" t="str">
            <v>XC000A4AH4D6</v>
          </cell>
          <cell r="AA1059" t="str">
            <v xml:space="preserve">LM9E </v>
          </cell>
          <cell r="AB1059" t="str">
            <v>.dMIJP00000NEU</v>
          </cell>
          <cell r="AC1059" t="str">
            <v>LM9E.DE</v>
          </cell>
          <cell r="AD1059" t="str">
            <v>LM9FINAV=IHSM</v>
          </cell>
          <cell r="AE1059" t="str">
            <v>The investment objective of the Fund is to provide exposure to the Japanese equity market while taking into account Environmental, Social and Governance (“ESG”) criteria.</v>
          </cell>
          <cell r="AF1059" t="str">
            <v>please refer to another source</v>
          </cell>
          <cell r="AG1059" t="str">
            <v>please refer to another source</v>
          </cell>
          <cell r="AH1059" t="str">
            <v>Irish ICAV</v>
          </cell>
          <cell r="AI1059" t="str">
            <v>MSCI Japan (EUR) NR</v>
          </cell>
          <cell r="AJ1059" t="str">
            <v>Net Total Return</v>
          </cell>
          <cell r="AK1059" t="str">
            <v>EUR</v>
          </cell>
          <cell r="AM1059" t="str">
            <v>please refer to another source</v>
          </cell>
          <cell r="AN1059" t="str">
            <v>MSCI</v>
          </cell>
          <cell r="AO1059" t="str">
            <v>Japan</v>
          </cell>
          <cell r="AP1059" t="str">
            <v>Asia</v>
          </cell>
          <cell r="AQ1059" t="str">
            <v>FR (+Euroclear), IE, AT, DE, IT**, NL, ES, SE, DK, FI, CH</v>
          </cell>
          <cell r="AR1059" t="str">
            <v>UK</v>
          </cell>
          <cell r="AS1059" t="str">
            <v>Actively managed</v>
          </cell>
          <cell r="AV1059" t="str">
            <v>Equities</v>
          </cell>
          <cell r="AW1059" t="str">
            <v>No</v>
          </cell>
          <cell r="AX1059" t="str">
            <v>Yes with UCITS V</v>
          </cell>
          <cell r="AY1059" t="str">
            <v>BNP Paribas Arbitrage</v>
          </cell>
          <cell r="BA1059" t="str">
            <v>Yes</v>
          </cell>
          <cell r="BF1059" t="str">
            <v>NA</v>
          </cell>
          <cell r="BG1059" t="str">
            <v>Daily</v>
          </cell>
          <cell r="BK1059" t="str">
            <v>Reinvested</v>
          </cell>
          <cell r="BR1059" t="str">
            <v>None</v>
          </cell>
          <cell r="BS1059" t="str">
            <v>-</v>
          </cell>
          <cell r="BV1059" t="str">
            <v>NA</v>
          </cell>
          <cell r="BW1059" t="str">
            <v>D</v>
          </cell>
          <cell r="BX1059" t="str">
            <v>D+1</v>
          </cell>
          <cell r="BY1059" t="str">
            <v>D+3</v>
          </cell>
          <cell r="BZ1059" t="str">
            <v>Please refer to PM</v>
          </cell>
          <cell r="CA1059" t="str">
            <v>Please refer to PM</v>
          </cell>
          <cell r="CB1059"/>
          <cell r="CC1059"/>
          <cell r="CD1059"/>
          <cell r="CE1059"/>
          <cell r="CF1059" t="str">
            <v>No</v>
          </cell>
          <cell r="CG1059" t="str">
            <v>NA</v>
          </cell>
          <cell r="CH1059" t="str">
            <v>NA</v>
          </cell>
          <cell r="CI1059" t="str">
            <v>No securities lending</v>
          </cell>
          <cell r="CJ1059" t="str">
            <v>NA</v>
          </cell>
          <cell r="CK1059" t="str">
            <v>No collateral</v>
          </cell>
          <cell r="CL1059" t="str">
            <v>No collateral</v>
          </cell>
          <cell r="CM1059" t="str">
            <v>No collateral</v>
          </cell>
          <cell r="CN1059" t="str">
            <v>No collateral</v>
          </cell>
          <cell r="CO1059" t="str">
            <v>No</v>
          </cell>
          <cell r="CP1059" t="str">
            <v>NA</v>
          </cell>
          <cell r="CQ1059" t="str">
            <v>NA</v>
          </cell>
          <cell r="CR1059" t="str">
            <v>No</v>
          </cell>
          <cell r="CS1059" t="str">
            <v>Paul XATARD HUBERLANT</v>
          </cell>
          <cell r="CT1059"/>
          <cell r="CV1059" t="str">
            <v>A40HTC</v>
          </cell>
          <cell r="CW1059" t="str">
            <v>NA</v>
          </cell>
          <cell r="CX1059" t="str">
            <v>NA</v>
          </cell>
          <cell r="CY1059" t="str">
            <v>Yes</v>
          </cell>
          <cell r="CZ1059" t="str">
            <v>ESG</v>
          </cell>
          <cell r="DA1059"/>
          <cell r="DB1059" t="str">
            <v>No</v>
          </cell>
          <cell r="DC1059" t="str">
            <v>Equity fund (&gt;51% equities)</v>
          </cell>
          <cell r="DD1059" t="str">
            <v>No</v>
          </cell>
          <cell r="DE1059" t="str">
            <v>No</v>
          </cell>
          <cell r="DF1059" t="str">
            <v>No</v>
          </cell>
          <cell r="DH1059"/>
          <cell r="DI1059"/>
          <cell r="DJ1059">
            <v>20</v>
          </cell>
          <cell r="DM1059"/>
          <cell r="DN1059"/>
          <cell r="DO1059" t="str">
            <v>Primary market: Authorised Participants and Authorised Investors Secondary market: All</v>
          </cell>
          <cell r="DP1059" t="str">
            <v>None</v>
          </cell>
          <cell r="DQ1059" t="str">
            <v>BNP Paribas Fund Administration Services (Ireland) Limited</v>
          </cell>
          <cell r="DR1059" t="str">
            <v>BNP Paribas Fund Administration Services (Ireland) Limited</v>
          </cell>
          <cell r="DS1059" t="str">
            <v>in-house lawyers</v>
          </cell>
          <cell r="DT1059" t="str">
            <v>BNP Paribas Fund Administration Services (Ireland) Limited</v>
          </cell>
          <cell r="DU1059" t="str">
            <v>31st of December</v>
          </cell>
          <cell r="DV1059" t="str">
            <v>ESG</v>
          </cell>
          <cell r="DW1059" t="str">
            <v>EQUITY</v>
          </cell>
          <cell r="DX1059"/>
          <cell r="DY1059"/>
          <cell r="DZ1059" t="str">
            <v>ART 8</v>
          </cell>
          <cell r="EA1059" t="str">
            <v>CAT 1</v>
          </cell>
        </row>
        <row r="1060">
          <cell r="H1060" t="str">
            <v>IE000YARBD10</v>
          </cell>
          <cell r="I1060" t="str">
            <v>UCITS ETF EUR</v>
          </cell>
          <cell r="J1060" t="str">
            <v>Capitalisation</v>
          </cell>
          <cell r="K1060" t="str">
            <v>EUR</v>
          </cell>
          <cell r="L1060" t="str">
            <v>EUR</v>
          </cell>
          <cell r="M1060" t="str">
            <v>No</v>
          </cell>
          <cell r="O1060" t="str">
            <v>Ireland</v>
          </cell>
          <cell r="P1060" t="str">
            <v>IT</v>
          </cell>
          <cell r="Q1060" t="str">
            <v>Borsa Italiana</v>
          </cell>
          <cell r="R1060" t="str">
            <v>XMIL</v>
          </cell>
          <cell r="S1060">
            <v>45497</v>
          </cell>
          <cell r="T1060">
            <v>45608</v>
          </cell>
          <cell r="U1060" t="str">
            <v>No</v>
          </cell>
          <cell r="V1060" t="str">
            <v>MSDEJNN </v>
          </cell>
          <cell r="W1060" t="str">
            <v>Share not hedged</v>
          </cell>
          <cell r="X1060" t="str">
            <v>AJASE IM</v>
          </cell>
          <cell r="Y1060" t="str">
            <v>IAJASE</v>
          </cell>
          <cell r="Z1060" t="str">
            <v>XC000A4AH4D6</v>
          </cell>
          <cell r="AA1060" t="str">
            <v>AJASE</v>
          </cell>
          <cell r="AB1060" t="str">
            <v>.dMIJP00000NEU</v>
          </cell>
          <cell r="AC1060" t="str">
            <v>AJASE.MI</v>
          </cell>
          <cell r="AD1060" t="str">
            <v>AJASEINAV=IHSM</v>
          </cell>
          <cell r="AE1060" t="str">
            <v>The investment objective of the Fund is to provide exposure to the Japanese equity market while taking into account Environmental, Social and Governance (“ESG”) criteria.</v>
          </cell>
          <cell r="AF1060" t="str">
            <v>please refer to another source</v>
          </cell>
          <cell r="AG1060" t="str">
            <v>please refer to another source</v>
          </cell>
          <cell r="AH1060" t="str">
            <v>Irish ICAV</v>
          </cell>
          <cell r="AI1060" t="str">
            <v>MSCI Japan (EUR) NR</v>
          </cell>
          <cell r="AJ1060" t="str">
            <v>Net Total Return</v>
          </cell>
          <cell r="AK1060" t="str">
            <v>EUR</v>
          </cell>
          <cell r="AM1060" t="str">
            <v>please refer to another source</v>
          </cell>
          <cell r="AN1060" t="str">
            <v>MSCI</v>
          </cell>
          <cell r="AO1060" t="str">
            <v>Japan</v>
          </cell>
          <cell r="AP1060" t="str">
            <v>Asia</v>
          </cell>
          <cell r="AQ1060" t="str">
            <v>FR (+Euroclear), IE, AT, DE, IT**, NL, ES, SE, DK, FI, CH</v>
          </cell>
          <cell r="AR1060" t="str">
            <v>UK</v>
          </cell>
          <cell r="AS1060" t="str">
            <v>Actively managed</v>
          </cell>
          <cell r="AV1060" t="str">
            <v>Equities</v>
          </cell>
          <cell r="AW1060" t="str">
            <v>No</v>
          </cell>
          <cell r="AX1060" t="str">
            <v>Yes with UCITS V</v>
          </cell>
          <cell r="AY1060" t="str">
            <v>BNP Paribas Arbitrage</v>
          </cell>
          <cell r="BA1060" t="str">
            <v>Yes</v>
          </cell>
          <cell r="BF1060" t="str">
            <v>NA</v>
          </cell>
          <cell r="BG1060" t="str">
            <v>Daily</v>
          </cell>
          <cell r="BK1060" t="str">
            <v>Reinvested</v>
          </cell>
          <cell r="BR1060" t="str">
            <v>None</v>
          </cell>
          <cell r="BS1060" t="str">
            <v>-</v>
          </cell>
          <cell r="BV1060" t="str">
            <v>NA</v>
          </cell>
          <cell r="BW1060" t="str">
            <v>D</v>
          </cell>
          <cell r="BX1060" t="str">
            <v>D+1</v>
          </cell>
          <cell r="BY1060" t="str">
            <v>D+3</v>
          </cell>
          <cell r="BZ1060" t="str">
            <v>Please refer to PM</v>
          </cell>
          <cell r="CA1060" t="str">
            <v>Please refer to PM</v>
          </cell>
          <cell r="CB1060"/>
          <cell r="CC1060"/>
          <cell r="CD1060"/>
          <cell r="CE1060"/>
          <cell r="CF1060" t="str">
            <v>No</v>
          </cell>
          <cell r="CG1060" t="str">
            <v>NA</v>
          </cell>
          <cell r="CH1060" t="str">
            <v>NA</v>
          </cell>
          <cell r="CI1060" t="str">
            <v>No securities lending</v>
          </cell>
          <cell r="CJ1060" t="str">
            <v>NA</v>
          </cell>
          <cell r="CK1060" t="str">
            <v>No collateral</v>
          </cell>
          <cell r="CL1060" t="str">
            <v>No collateral</v>
          </cell>
          <cell r="CM1060" t="str">
            <v>No collateral</v>
          </cell>
          <cell r="CN1060" t="str">
            <v>No collateral</v>
          </cell>
          <cell r="CO1060" t="str">
            <v>No</v>
          </cell>
          <cell r="CP1060" t="str">
            <v>NA</v>
          </cell>
          <cell r="CQ1060" t="str">
            <v>NA</v>
          </cell>
          <cell r="CR1060" t="str">
            <v>No</v>
          </cell>
          <cell r="CS1060" t="str">
            <v>Paul XATARD HUBERLANT</v>
          </cell>
          <cell r="CT1060"/>
          <cell r="CV1060"/>
          <cell r="CW1060" t="str">
            <v>NA</v>
          </cell>
          <cell r="CX1060" t="str">
            <v>NA</v>
          </cell>
          <cell r="CY1060" t="str">
            <v>Yes</v>
          </cell>
          <cell r="CZ1060" t="str">
            <v>ESG</v>
          </cell>
          <cell r="DA1060"/>
          <cell r="DB1060" t="str">
            <v>No</v>
          </cell>
          <cell r="DC1060" t="str">
            <v>Equity fund (&gt;51% equities)</v>
          </cell>
          <cell r="DD1060" t="str">
            <v>No</v>
          </cell>
          <cell r="DE1060" t="str">
            <v>No</v>
          </cell>
          <cell r="DF1060" t="str">
            <v>No</v>
          </cell>
          <cell r="DH1060"/>
          <cell r="DI1060"/>
          <cell r="DJ1060">
            <v>20</v>
          </cell>
          <cell r="DM1060"/>
          <cell r="DN1060"/>
          <cell r="DO1060" t="str">
            <v>Primary market: Authorised Participants and Authorised Investors Secondary market: All</v>
          </cell>
          <cell r="DP1060" t="str">
            <v>None</v>
          </cell>
          <cell r="DQ1060" t="str">
            <v>BNP Paribas Fund Administration Services (Ireland) Limited</v>
          </cell>
          <cell r="DR1060" t="str">
            <v>BNP Paribas Fund Administration Services (Ireland) Limited</v>
          </cell>
          <cell r="DS1060" t="str">
            <v>in-house lawyers</v>
          </cell>
          <cell r="DT1060" t="str">
            <v>BNP Paribas Fund Administration Services (Ireland) Limited</v>
          </cell>
          <cell r="DU1060" t="str">
            <v>31st of December</v>
          </cell>
          <cell r="DV1060" t="str">
            <v>ESG</v>
          </cell>
          <cell r="DW1060" t="str">
            <v>EQUITY</v>
          </cell>
          <cell r="DX1060"/>
          <cell r="DY1060"/>
          <cell r="DZ1060" t="str">
            <v>ART 8</v>
          </cell>
          <cell r="EA1060" t="str">
            <v>CAT 1</v>
          </cell>
        </row>
        <row r="1061">
          <cell r="H1061" t="str">
            <v>IE000YARBD10</v>
          </cell>
          <cell r="I1061" t="str">
            <v>UCITS ETF EUR</v>
          </cell>
          <cell r="J1061" t="str">
            <v>Capitalisation</v>
          </cell>
          <cell r="K1061" t="str">
            <v>EUR</v>
          </cell>
          <cell r="L1061" t="str">
            <v>EUR</v>
          </cell>
          <cell r="M1061" t="str">
            <v>No</v>
          </cell>
          <cell r="O1061" t="str">
            <v>Ireland</v>
          </cell>
          <cell r="P1061" t="str">
            <v>CH</v>
          </cell>
          <cell r="Q1061" t="str">
            <v>SIX Swiss Exchange</v>
          </cell>
          <cell r="R1061" t="str">
            <v>XSWX</v>
          </cell>
          <cell r="S1061">
            <v>45497</v>
          </cell>
          <cell r="T1061">
            <v>45608</v>
          </cell>
          <cell r="U1061" t="str">
            <v>No</v>
          </cell>
          <cell r="V1061" t="str">
            <v>MSDEJNN </v>
          </cell>
          <cell r="W1061" t="str">
            <v>Share not hedged</v>
          </cell>
          <cell r="X1061" t="str">
            <v>AJASE SE</v>
          </cell>
          <cell r="Y1061" t="str">
            <v>IAJASE</v>
          </cell>
          <cell r="Z1061" t="str">
            <v>XC000A4AH4D6</v>
          </cell>
          <cell r="AA1061" t="str">
            <v>AJASE</v>
          </cell>
          <cell r="AB1061" t="str">
            <v>.dMIJP00000NEU</v>
          </cell>
          <cell r="AC1061" t="str">
            <v>AJASE.S</v>
          </cell>
          <cell r="AD1061" t="str">
            <v>AJASEINAV=IHSM</v>
          </cell>
          <cell r="AE1061" t="str">
            <v>The investment objective of the Fund is to provide exposure to the Japanese equity market while taking into account Environmental, Social and Governance (“ESG”) criteria.</v>
          </cell>
          <cell r="AF1061" t="str">
            <v>please refer to another source</v>
          </cell>
          <cell r="AG1061" t="str">
            <v>please refer to another source</v>
          </cell>
          <cell r="AH1061" t="str">
            <v>Irish ICAV</v>
          </cell>
          <cell r="AI1061" t="str">
            <v>MSCI Japan (EUR) NR</v>
          </cell>
          <cell r="AJ1061" t="str">
            <v>Net Total Return</v>
          </cell>
          <cell r="AK1061" t="str">
            <v>EUR</v>
          </cell>
          <cell r="AM1061" t="str">
            <v>please refer to another source</v>
          </cell>
          <cell r="AN1061" t="str">
            <v>MSCI</v>
          </cell>
          <cell r="AO1061" t="str">
            <v>Japan</v>
          </cell>
          <cell r="AP1061" t="str">
            <v>Asia</v>
          </cell>
          <cell r="AQ1061" t="str">
            <v>FR (+Euroclear), IE, AT, DE, IT**, NL, ES, SE, DK, FI, CH</v>
          </cell>
          <cell r="AR1061" t="str">
            <v>UK</v>
          </cell>
          <cell r="AS1061" t="str">
            <v>Actively managed</v>
          </cell>
          <cell r="AV1061" t="str">
            <v>Equities</v>
          </cell>
          <cell r="AW1061" t="str">
            <v>No</v>
          </cell>
          <cell r="AX1061" t="str">
            <v>Yes with UCITS V</v>
          </cell>
          <cell r="AY1061" t="str">
            <v>BNP Paribas Arbitrage</v>
          </cell>
          <cell r="BA1061" t="str">
            <v>Yes</v>
          </cell>
          <cell r="BF1061" t="str">
            <v>NA</v>
          </cell>
          <cell r="BG1061" t="str">
            <v>Daily</v>
          </cell>
          <cell r="BK1061" t="str">
            <v>Reinvested</v>
          </cell>
          <cell r="BR1061" t="str">
            <v>None</v>
          </cell>
          <cell r="BS1061" t="str">
            <v>-</v>
          </cell>
          <cell r="BV1061" t="str">
            <v>NA</v>
          </cell>
          <cell r="BW1061" t="str">
            <v>D</v>
          </cell>
          <cell r="BX1061" t="str">
            <v>D+1</v>
          </cell>
          <cell r="BY1061" t="str">
            <v>D+3</v>
          </cell>
          <cell r="BZ1061" t="str">
            <v>Please refer to PM</v>
          </cell>
          <cell r="CA1061" t="str">
            <v>Please refer to PM</v>
          </cell>
          <cell r="CB1061"/>
          <cell r="CC1061"/>
          <cell r="CD1061"/>
          <cell r="CE1061"/>
          <cell r="CF1061" t="str">
            <v>No</v>
          </cell>
          <cell r="CG1061" t="str">
            <v>NA</v>
          </cell>
          <cell r="CH1061" t="str">
            <v>NA</v>
          </cell>
          <cell r="CI1061" t="str">
            <v>No securities lending</v>
          </cell>
          <cell r="CJ1061" t="str">
            <v>NA</v>
          </cell>
          <cell r="CK1061" t="str">
            <v>No collateral</v>
          </cell>
          <cell r="CL1061" t="str">
            <v>No collateral</v>
          </cell>
          <cell r="CM1061" t="str">
            <v>No collateral</v>
          </cell>
          <cell r="CN1061" t="str">
            <v>No collateral</v>
          </cell>
          <cell r="CO1061" t="str">
            <v>No</v>
          </cell>
          <cell r="CP1061" t="str">
            <v>NA</v>
          </cell>
          <cell r="CQ1061" t="str">
            <v>NA</v>
          </cell>
          <cell r="CR1061" t="str">
            <v>No</v>
          </cell>
          <cell r="CS1061" t="str">
            <v>Paul XATARD HUBERLANT</v>
          </cell>
          <cell r="CT1061"/>
          <cell r="CV1061"/>
          <cell r="CW1061" t="str">
            <v>NA</v>
          </cell>
          <cell r="CX1061">
            <v>137215586</v>
          </cell>
          <cell r="CY1061" t="str">
            <v>Yes</v>
          </cell>
          <cell r="CZ1061" t="str">
            <v>ESG</v>
          </cell>
          <cell r="DA1061"/>
          <cell r="DB1061" t="str">
            <v>No</v>
          </cell>
          <cell r="DC1061" t="str">
            <v>Equity fund (&gt;51% equities)</v>
          </cell>
          <cell r="DD1061" t="str">
            <v>No</v>
          </cell>
          <cell r="DE1061" t="str">
            <v>No</v>
          </cell>
          <cell r="DF1061" t="str">
            <v>No</v>
          </cell>
          <cell r="DH1061"/>
          <cell r="DI1061"/>
          <cell r="DJ1061">
            <v>20</v>
          </cell>
          <cell r="DM1061"/>
          <cell r="DN1061"/>
          <cell r="DO1061" t="str">
            <v>Primary market: Authorised Participants and Authorised Investors Secondary market: All</v>
          </cell>
          <cell r="DP1061" t="str">
            <v>None</v>
          </cell>
          <cell r="DQ1061" t="str">
            <v>BNP Paribas Fund Administration Services (Ireland) Limited</v>
          </cell>
          <cell r="DR1061" t="str">
            <v>BNP Paribas Fund Administration Services (Ireland) Limited</v>
          </cell>
          <cell r="DS1061" t="str">
            <v>in-house lawyers</v>
          </cell>
          <cell r="DT1061" t="str">
            <v>BNP Paribas Fund Administration Services (Ireland) Limited</v>
          </cell>
          <cell r="DU1061" t="str">
            <v>31st of December</v>
          </cell>
          <cell r="DV1061" t="str">
            <v>ESG</v>
          </cell>
          <cell r="DW1061" t="str">
            <v>EQUITY</v>
          </cell>
          <cell r="DX1061"/>
          <cell r="DY1061"/>
          <cell r="DZ1061" t="str">
            <v>ART 8</v>
          </cell>
          <cell r="EA1061" t="str">
            <v>CAT 1</v>
          </cell>
        </row>
        <row r="1062">
          <cell r="H1062" t="str">
            <v>IE0000XH5QB7</v>
          </cell>
          <cell r="I1062" t="str">
            <v>UCITS ETF USD</v>
          </cell>
          <cell r="J1062" t="str">
            <v>Capitalisation</v>
          </cell>
          <cell r="K1062" t="str">
            <v>USD</v>
          </cell>
          <cell r="L1062" t="str">
            <v>EUR</v>
          </cell>
          <cell r="M1062" t="str">
            <v>No</v>
          </cell>
          <cell r="O1062" t="str">
            <v>Ireland</v>
          </cell>
          <cell r="P1062" t="str">
            <v>FR</v>
          </cell>
          <cell r="Q1062" t="str">
            <v>Euronext Paris</v>
          </cell>
          <cell r="R1062" t="str">
            <v>XPAR</v>
          </cell>
          <cell r="S1062" t="str">
            <v>Not yet launched</v>
          </cell>
          <cell r="T1062" t="str">
            <v>Not listed</v>
          </cell>
          <cell r="U1062" t="str">
            <v>NA</v>
          </cell>
          <cell r="V1062" t="str">
            <v>MSDEJNN </v>
          </cell>
          <cell r="W1062" t="str">
            <v>Share not hedged</v>
          </cell>
          <cell r="X1062" t="str">
            <v>AJAS FP</v>
          </cell>
          <cell r="Y1062"/>
          <cell r="Z1062"/>
          <cell r="AA1062" t="str">
            <v>AJAS</v>
          </cell>
          <cell r="AB1062" t="str">
            <v>.dMIJP00000NEU</v>
          </cell>
          <cell r="AC1062" t="str">
            <v>AJAS.PA</v>
          </cell>
          <cell r="AD1062"/>
          <cell r="AE1062" t="str">
            <v>The investment objective of the Fund is to provide exposure to the Japanese equity market while taking into account Environmental, Social and Governance (“ESG”) criteria.</v>
          </cell>
          <cell r="AF1062" t="str">
            <v>please refer to another source</v>
          </cell>
          <cell r="AG1062" t="str">
            <v>please refer to another source</v>
          </cell>
          <cell r="AH1062" t="str">
            <v>Irish ICAV</v>
          </cell>
          <cell r="AI1062" t="str">
            <v>MSCI Japan (EUR) NR</v>
          </cell>
          <cell r="AJ1062" t="str">
            <v>Net Total Return</v>
          </cell>
          <cell r="AK1062" t="str">
            <v>EUR</v>
          </cell>
          <cell r="AM1062" t="str">
            <v>please refer to another source</v>
          </cell>
          <cell r="AN1062" t="str">
            <v>MSCI</v>
          </cell>
          <cell r="AO1062" t="str">
            <v>Japan</v>
          </cell>
          <cell r="AP1062" t="str">
            <v>Asia</v>
          </cell>
          <cell r="AS1062" t="str">
            <v>Actively managed</v>
          </cell>
          <cell r="AV1062" t="str">
            <v>Equities</v>
          </cell>
          <cell r="AW1062" t="str">
            <v>No</v>
          </cell>
          <cell r="AX1062" t="str">
            <v>Yes with UCITS V</v>
          </cell>
          <cell r="AY1062" t="str">
            <v>BNP Paribas Arbitrage</v>
          </cell>
          <cell r="BA1062" t="str">
            <v>Yes</v>
          </cell>
          <cell r="BF1062" t="str">
            <v>NA</v>
          </cell>
          <cell r="BG1062" t="str">
            <v>Daily</v>
          </cell>
          <cell r="BK1062" t="str">
            <v>Reinvested</v>
          </cell>
          <cell r="BR1062" t="str">
            <v>None</v>
          </cell>
          <cell r="BS1062" t="str">
            <v>-</v>
          </cell>
          <cell r="BV1062" t="str">
            <v>NA</v>
          </cell>
          <cell r="BW1062" t="str">
            <v>D</v>
          </cell>
          <cell r="BX1062" t="str">
            <v>D+1</v>
          </cell>
          <cell r="BY1062" t="str">
            <v>D+3</v>
          </cell>
          <cell r="BZ1062" t="str">
            <v>Please refer to PM</v>
          </cell>
          <cell r="CA1062" t="str">
            <v>Please refer to PM</v>
          </cell>
          <cell r="CB1062"/>
          <cell r="CC1062"/>
          <cell r="CD1062"/>
          <cell r="CE1062"/>
          <cell r="CF1062" t="str">
            <v>No</v>
          </cell>
          <cell r="CG1062" t="str">
            <v>NA</v>
          </cell>
          <cell r="CH1062" t="str">
            <v>NA</v>
          </cell>
          <cell r="CI1062" t="str">
            <v>No securities lending</v>
          </cell>
          <cell r="CJ1062" t="str">
            <v>NA</v>
          </cell>
          <cell r="CK1062" t="str">
            <v>No collateral</v>
          </cell>
          <cell r="CL1062" t="str">
            <v>No collateral</v>
          </cell>
          <cell r="CM1062" t="str">
            <v>No collateral</v>
          </cell>
          <cell r="CN1062" t="str">
            <v>No collateral</v>
          </cell>
          <cell r="CO1062" t="str">
            <v>No</v>
          </cell>
          <cell r="CP1062" t="str">
            <v>NA</v>
          </cell>
          <cell r="CQ1062" t="str">
            <v>NA</v>
          </cell>
          <cell r="CR1062" t="str">
            <v>No</v>
          </cell>
          <cell r="CS1062" t="str">
            <v>Paul XATARD HUBERLANT</v>
          </cell>
          <cell r="CT1062"/>
          <cell r="CV1062"/>
          <cell r="CW1062" t="str">
            <v>NA</v>
          </cell>
          <cell r="CX1062" t="str">
            <v>NA</v>
          </cell>
          <cell r="CY1062" t="str">
            <v>Yes</v>
          </cell>
          <cell r="CZ1062" t="str">
            <v>ESG</v>
          </cell>
          <cell r="DA1062"/>
          <cell r="DB1062" t="str">
            <v>No</v>
          </cell>
          <cell r="DC1062" t="str">
            <v>Equity fund (&gt;51% equities)</v>
          </cell>
          <cell r="DD1062" t="str">
            <v>No</v>
          </cell>
          <cell r="DE1062" t="str">
            <v>No</v>
          </cell>
          <cell r="DF1062" t="str">
            <v>No</v>
          </cell>
          <cell r="DH1062"/>
          <cell r="DI1062"/>
          <cell r="DJ1062">
            <v>20</v>
          </cell>
          <cell r="DM1062"/>
          <cell r="DN1062"/>
          <cell r="DO1062" t="str">
            <v>Primary market: Authorised Participants and Authorised Investors Secondary market: All</v>
          </cell>
          <cell r="DP1062" t="str">
            <v>None</v>
          </cell>
          <cell r="DQ1062" t="str">
            <v>BNP Paribas Fund Administration Services (Ireland) Limited</v>
          </cell>
          <cell r="DR1062" t="str">
            <v>BNP Paribas Fund Administration Services (Ireland) Limited</v>
          </cell>
          <cell r="DS1062" t="str">
            <v>in-house lawyers</v>
          </cell>
          <cell r="DT1062" t="str">
            <v>BNP Paribas Fund Administration Services (Ireland) Limited</v>
          </cell>
          <cell r="DU1062" t="str">
            <v>31st of December</v>
          </cell>
          <cell r="DV1062" t="str">
            <v>ESG</v>
          </cell>
          <cell r="DW1062" t="str">
            <v>EQUITY</v>
          </cell>
          <cell r="DX1062"/>
          <cell r="DY1062"/>
          <cell r="DZ1062" t="str">
            <v>ART 8</v>
          </cell>
          <cell r="EA1062" t="str">
            <v>CAT 1</v>
          </cell>
        </row>
        <row r="1063">
          <cell r="H1063" t="str">
            <v>IE0000SS94R1</v>
          </cell>
          <cell r="I1063" t="str">
            <v>UCITS ETF EUR R</v>
          </cell>
          <cell r="J1063" t="str">
            <v>Capitalisation</v>
          </cell>
          <cell r="K1063" t="str">
            <v>EUR</v>
          </cell>
          <cell r="L1063" t="str">
            <v>EUR</v>
          </cell>
          <cell r="M1063" t="str">
            <v>No</v>
          </cell>
          <cell r="O1063" t="str">
            <v>Ireland</v>
          </cell>
          <cell r="P1063" t="str">
            <v>FR</v>
          </cell>
          <cell r="Q1063" t="str">
            <v>Euronext Paris</v>
          </cell>
          <cell r="R1063" t="str">
            <v>XPAR</v>
          </cell>
          <cell r="S1063">
            <v>45497</v>
          </cell>
          <cell r="T1063">
            <v>45538</v>
          </cell>
          <cell r="U1063" t="str">
            <v>Yes</v>
          </cell>
          <cell r="V1063" t="str">
            <v>MSDEJNN </v>
          </cell>
          <cell r="W1063" t="str">
            <v>Share not hedged</v>
          </cell>
          <cell r="X1063" t="str">
            <v>AJASR FP</v>
          </cell>
          <cell r="Y1063" t="str">
            <v>IAJASR</v>
          </cell>
          <cell r="Z1063" t="str">
            <v>XC000A4AH4F1</v>
          </cell>
          <cell r="AA1063" t="str">
            <v>AJASR</v>
          </cell>
          <cell r="AB1063" t="str">
            <v>.dMIJP00000NEU</v>
          </cell>
          <cell r="AC1063" t="str">
            <v>AJASR.PA</v>
          </cell>
          <cell r="AD1063" t="str">
            <v>AJASRINAV=IHSM</v>
          </cell>
          <cell r="AE1063" t="str">
            <v>The investment objective of the Fund is to provide exposure to the Japanese equity market while taking into account Environmental, Social and Governance (“ESG”) criteria.</v>
          </cell>
          <cell r="AF1063" t="str">
            <v>please refer to another source</v>
          </cell>
          <cell r="AG1063" t="str">
            <v>please refer to another source</v>
          </cell>
          <cell r="AH1063" t="str">
            <v>Irish ICAV</v>
          </cell>
          <cell r="AI1063" t="str">
            <v>MSCI Japan (EUR) NR</v>
          </cell>
          <cell r="AJ1063" t="str">
            <v>Net Total Return</v>
          </cell>
          <cell r="AK1063" t="str">
            <v>EUR</v>
          </cell>
          <cell r="AM1063" t="str">
            <v>please refer to another source</v>
          </cell>
          <cell r="AN1063" t="str">
            <v>MSCI</v>
          </cell>
          <cell r="AO1063" t="str">
            <v>Japan</v>
          </cell>
          <cell r="AP1063" t="str">
            <v>Asia</v>
          </cell>
          <cell r="AQ1063" t="str">
            <v>IE, FR(+Euroclear), CH</v>
          </cell>
          <cell r="AS1063" t="str">
            <v>Actively managed</v>
          </cell>
          <cell r="AV1063" t="str">
            <v>Equities</v>
          </cell>
          <cell r="AW1063" t="str">
            <v>No</v>
          </cell>
          <cell r="AX1063" t="str">
            <v>Yes with UCITS V</v>
          </cell>
          <cell r="AY1063" t="str">
            <v>BNP Paribas Arbitrage</v>
          </cell>
          <cell r="BA1063" t="str">
            <v>Yes</v>
          </cell>
          <cell r="BF1063" t="str">
            <v>NA</v>
          </cell>
          <cell r="BG1063" t="str">
            <v>Daily</v>
          </cell>
          <cell r="BK1063" t="str">
            <v>Reinvested</v>
          </cell>
          <cell r="BR1063" t="str">
            <v>None</v>
          </cell>
          <cell r="BS1063" t="str">
            <v>-</v>
          </cell>
          <cell r="BV1063" t="str">
            <v>NA</v>
          </cell>
          <cell r="BW1063" t="str">
            <v>D</v>
          </cell>
          <cell r="BX1063" t="str">
            <v>D+1</v>
          </cell>
          <cell r="BY1063" t="str">
            <v>D+3</v>
          </cell>
          <cell r="BZ1063" t="str">
            <v>Please refer to PM</v>
          </cell>
          <cell r="CA1063" t="str">
            <v>Please refer to PM</v>
          </cell>
          <cell r="CB1063"/>
          <cell r="CC1063"/>
          <cell r="CD1063"/>
          <cell r="CE1063"/>
          <cell r="CF1063" t="str">
            <v>No</v>
          </cell>
          <cell r="CG1063" t="str">
            <v>NA</v>
          </cell>
          <cell r="CH1063" t="str">
            <v>NA</v>
          </cell>
          <cell r="CI1063" t="str">
            <v>No securities lending</v>
          </cell>
          <cell r="CJ1063" t="str">
            <v>NA</v>
          </cell>
          <cell r="CK1063" t="str">
            <v>No collateral</v>
          </cell>
          <cell r="CL1063" t="str">
            <v>No collateral</v>
          </cell>
          <cell r="CM1063" t="str">
            <v>No collateral</v>
          </cell>
          <cell r="CN1063" t="str">
            <v>No collateral</v>
          </cell>
          <cell r="CO1063" t="str">
            <v>No</v>
          </cell>
          <cell r="CP1063" t="str">
            <v>NA</v>
          </cell>
          <cell r="CQ1063" t="str">
            <v>NA</v>
          </cell>
          <cell r="CR1063" t="str">
            <v>No</v>
          </cell>
          <cell r="CS1063" t="str">
            <v>Paul XATARD HUBERLANT</v>
          </cell>
          <cell r="CT1063"/>
          <cell r="CV1063"/>
          <cell r="CW1063" t="str">
            <v>NA</v>
          </cell>
          <cell r="CX1063" t="str">
            <v>NA</v>
          </cell>
          <cell r="CY1063" t="str">
            <v>Yes</v>
          </cell>
          <cell r="CZ1063" t="str">
            <v>ESG</v>
          </cell>
          <cell r="DA1063"/>
          <cell r="DB1063" t="str">
            <v>No</v>
          </cell>
          <cell r="DC1063" t="str">
            <v>Equity fund (&gt;51% equities)</v>
          </cell>
          <cell r="DD1063" t="str">
            <v>No</v>
          </cell>
          <cell r="DE1063" t="str">
            <v>No</v>
          </cell>
          <cell r="DF1063" t="str">
            <v>No</v>
          </cell>
          <cell r="DH1063">
            <v>12</v>
          </cell>
          <cell r="DI1063"/>
          <cell r="DJ1063">
            <v>20</v>
          </cell>
          <cell r="DM1063"/>
          <cell r="DN1063"/>
          <cell r="DO1063" t="str">
            <v>Primary market: Authorised Participants and Authorised Investors Secondary market: All</v>
          </cell>
          <cell r="DP1063" t="str">
            <v>None</v>
          </cell>
          <cell r="DQ1063" t="str">
            <v>BNP Paribas Fund Administration Services (Ireland) Limited</v>
          </cell>
          <cell r="DR1063" t="str">
            <v>BNP Paribas Fund Administration Services (Ireland) Limited</v>
          </cell>
          <cell r="DS1063" t="str">
            <v>in-house lawyers</v>
          </cell>
          <cell r="DT1063" t="str">
            <v>BNP Paribas Fund Administration Services (Ireland) Limited</v>
          </cell>
          <cell r="DU1063" t="str">
            <v>31st of December</v>
          </cell>
          <cell r="DV1063" t="str">
            <v>ESG</v>
          </cell>
          <cell r="DW1063" t="str">
            <v>EQUITY</v>
          </cell>
          <cell r="DX1063"/>
          <cell r="DY1063"/>
          <cell r="DZ1063" t="str">
            <v>ART 8</v>
          </cell>
          <cell r="EA1063" t="str">
            <v>CAT 1</v>
          </cell>
        </row>
        <row r="1064">
          <cell r="H1064" t="str">
            <v>IE000629MKR4</v>
          </cell>
          <cell r="I1064" t="str">
            <v>UCITS ETF USD</v>
          </cell>
          <cell r="J1064" t="str">
            <v>Capitalisation</v>
          </cell>
          <cell r="K1064" t="str">
            <v>USD</v>
          </cell>
          <cell r="L1064" t="str">
            <v>USD</v>
          </cell>
          <cell r="M1064" t="str">
            <v>No</v>
          </cell>
          <cell r="O1064" t="str">
            <v>Ireland</v>
          </cell>
          <cell r="P1064" t="str">
            <v>DE</v>
          </cell>
          <cell r="Q1064" t="str">
            <v>Xetra</v>
          </cell>
          <cell r="R1064" t="str">
            <v>XETR</v>
          </cell>
          <cell r="S1064">
            <v>45546</v>
          </cell>
          <cell r="T1064">
            <v>45608</v>
          </cell>
          <cell r="U1064" t="str">
            <v>No</v>
          </cell>
          <cell r="V1064" t="str">
            <v>NDDUWI</v>
          </cell>
          <cell r="W1064" t="str">
            <v>Share not hedged</v>
          </cell>
          <cell r="X1064" t="str">
            <v>LM9B GY</v>
          </cell>
          <cell r="Y1064" t="str">
            <v>ILM9B</v>
          </cell>
          <cell r="Z1064" t="str">
            <v xml:space="preserve">XC000A4AJWS9 </v>
          </cell>
          <cell r="AA1064" t="str">
            <v>LM9B</v>
          </cell>
          <cell r="AB1064" t="str">
            <v>.dMIWO00000NUS</v>
          </cell>
          <cell r="AC1064" t="str">
            <v>LM9B.DE</v>
          </cell>
          <cell r="AD1064" t="str">
            <v>LM9BINAV=IHSM</v>
          </cell>
          <cell r="AE1064" t="str">
            <v>The investment objective of the Fund is to provide exposure to the world developed equity market while taking into account Environmental, Social and Governance (“ESG”) criteria.</v>
          </cell>
          <cell r="AF1064" t="str">
            <v>please refer to another source</v>
          </cell>
          <cell r="AG1064" t="str">
            <v>please refer to another source</v>
          </cell>
          <cell r="AH1064" t="str">
            <v>Irish ICAV</v>
          </cell>
          <cell r="AI1064" t="str">
            <v>MSCI World (USD) NR</v>
          </cell>
          <cell r="AJ1064" t="str">
            <v>Net Total Return</v>
          </cell>
          <cell r="AK1064" t="str">
            <v>USD</v>
          </cell>
          <cell r="AM1064" t="str">
            <v>please refer to another source</v>
          </cell>
          <cell r="AN1064" t="str">
            <v>MSCI</v>
          </cell>
          <cell r="AO1064" t="str">
            <v>Global</v>
          </cell>
          <cell r="AP1064" t="str">
            <v>Global</v>
          </cell>
          <cell r="AQ1064" t="str">
            <v>IE,  DE, FR(+Euroclear), IT**, LU, AT, NL, ES, SE, DK, FI, CH, UK</v>
          </cell>
          <cell r="AS1064" t="str">
            <v>Actively managed</v>
          </cell>
          <cell r="AV1064" t="str">
            <v>Equities</v>
          </cell>
          <cell r="AW1064" t="str">
            <v>No</v>
          </cell>
          <cell r="AX1064" t="str">
            <v>Yes with UCITS V</v>
          </cell>
          <cell r="AY1064" t="str">
            <v>BNP Paribas Arbitrage</v>
          </cell>
          <cell r="BA1064" t="str">
            <v>Yes</v>
          </cell>
          <cell r="BF1064" t="str">
            <v>NA</v>
          </cell>
          <cell r="BG1064" t="str">
            <v>Daily</v>
          </cell>
          <cell r="BK1064" t="str">
            <v>Reinvested</v>
          </cell>
          <cell r="BR1064" t="str">
            <v>None</v>
          </cell>
          <cell r="BS1064" t="str">
            <v>-</v>
          </cell>
          <cell r="BV1064" t="str">
            <v>NA</v>
          </cell>
          <cell r="BW1064" t="str">
            <v>D</v>
          </cell>
          <cell r="BX1064" t="str">
            <v>D+1</v>
          </cell>
          <cell r="BY1064" t="str">
            <v>D+3</v>
          </cell>
          <cell r="BZ1064" t="str">
            <v>Please refer to PM</v>
          </cell>
          <cell r="CA1064" t="str">
            <v>Please refer to PM</v>
          </cell>
          <cell r="CB1064"/>
          <cell r="CC1064"/>
          <cell r="CD1064"/>
          <cell r="CE1064"/>
          <cell r="CF1064" t="str">
            <v>No</v>
          </cell>
          <cell r="CG1064" t="str">
            <v>NA</v>
          </cell>
          <cell r="CH1064" t="str">
            <v>NA</v>
          </cell>
          <cell r="CI1064" t="str">
            <v>No securities lending</v>
          </cell>
          <cell r="CJ1064" t="str">
            <v>NA</v>
          </cell>
          <cell r="CK1064" t="str">
            <v>No collateral</v>
          </cell>
          <cell r="CL1064" t="str">
            <v>No collateral</v>
          </cell>
          <cell r="CM1064" t="str">
            <v>No collateral</v>
          </cell>
          <cell r="CN1064" t="str">
            <v>No collateral</v>
          </cell>
          <cell r="CO1064" t="str">
            <v>No</v>
          </cell>
          <cell r="CP1064" t="str">
            <v>NA</v>
          </cell>
          <cell r="CQ1064" t="str">
            <v>NA</v>
          </cell>
          <cell r="CR1064" t="str">
            <v>No</v>
          </cell>
          <cell r="CS1064" t="str">
            <v>Paul XATARD HUBERLANT</v>
          </cell>
          <cell r="CT1064"/>
          <cell r="CV1064" t="str">
            <v>A40HTD</v>
          </cell>
          <cell r="CW1064" t="str">
            <v>NA</v>
          </cell>
          <cell r="CX1064" t="str">
            <v>NA</v>
          </cell>
          <cell r="CY1064" t="str">
            <v>Yes</v>
          </cell>
          <cell r="CZ1064" t="str">
            <v>ESG</v>
          </cell>
          <cell r="DA1064"/>
          <cell r="DB1064" t="str">
            <v>No</v>
          </cell>
          <cell r="DC1064" t="str">
            <v>Equity fund (&gt;51% equities)</v>
          </cell>
          <cell r="DD1064" t="str">
            <v>No</v>
          </cell>
          <cell r="DE1064" t="str">
            <v>No</v>
          </cell>
          <cell r="DF1064" t="str">
            <v>No</v>
          </cell>
          <cell r="DI1064"/>
          <cell r="DJ1064">
            <v>20</v>
          </cell>
          <cell r="DM1064"/>
          <cell r="DN1064"/>
          <cell r="DO1064" t="str">
            <v>Primary market: Authorised Participants and Authorised Investors Secondary market: All</v>
          </cell>
          <cell r="DP1064" t="str">
            <v>None</v>
          </cell>
          <cell r="DQ1064" t="str">
            <v>BNP Paribas Fund Administration Services (Ireland) Limited</v>
          </cell>
          <cell r="DR1064" t="str">
            <v>BNP Paribas Fund Administration Services (Ireland) Limited</v>
          </cell>
          <cell r="DS1064" t="str">
            <v>in-house lawyers</v>
          </cell>
          <cell r="DT1064" t="str">
            <v>BNP Paribas Fund Administration Services (Ireland) Limited</v>
          </cell>
          <cell r="DU1064" t="str">
            <v>31st of December</v>
          </cell>
          <cell r="DV1064" t="str">
            <v>ESG</v>
          </cell>
          <cell r="DW1064" t="str">
            <v>EQUITY</v>
          </cell>
          <cell r="DX1064"/>
          <cell r="DY1064"/>
          <cell r="DZ1064" t="str">
            <v>ART 8</v>
          </cell>
          <cell r="EA1064" t="str">
            <v>CAT 1</v>
          </cell>
        </row>
        <row r="1065">
          <cell r="H1065" t="str">
            <v>IE000629MKR4</v>
          </cell>
          <cell r="I1065" t="str">
            <v>UCITS ETF USD</v>
          </cell>
          <cell r="J1065" t="str">
            <v>Capitalisation</v>
          </cell>
          <cell r="K1065" t="str">
            <v>USD</v>
          </cell>
          <cell r="L1065" t="str">
            <v>USD</v>
          </cell>
          <cell r="M1065" t="str">
            <v>No</v>
          </cell>
          <cell r="O1065" t="str">
            <v>Ireland</v>
          </cell>
          <cell r="P1065" t="str">
            <v>CH</v>
          </cell>
          <cell r="Q1065" t="str">
            <v>SIX Swiss Exchange</v>
          </cell>
          <cell r="R1065" t="str">
            <v>XSWX</v>
          </cell>
          <cell r="S1065">
            <v>45546</v>
          </cell>
          <cell r="T1065">
            <v>45608</v>
          </cell>
          <cell r="U1065" t="str">
            <v>No</v>
          </cell>
          <cell r="V1065" t="str">
            <v>NDDUWI</v>
          </cell>
          <cell r="W1065" t="str">
            <v>Share not hedged</v>
          </cell>
          <cell r="X1065" t="str">
            <v>AWDS SE</v>
          </cell>
          <cell r="Y1065" t="str">
            <v>ILM9B</v>
          </cell>
          <cell r="Z1065" t="str">
            <v>XC000A4AJWS9</v>
          </cell>
          <cell r="AA1065" t="str">
            <v>AWDS</v>
          </cell>
          <cell r="AB1065" t="str">
            <v>.dMIWO00000NUS</v>
          </cell>
          <cell r="AC1065" t="str">
            <v>AWDS.S</v>
          </cell>
          <cell r="AD1065" t="str">
            <v>LM9BINAV=IHSM</v>
          </cell>
          <cell r="AE1065" t="str">
            <v>The investment objective of the Fund is to provide exposure to the world developed equity market while taking into account Environmental, Social and Governance (“ESG”) criteria.</v>
          </cell>
          <cell r="AF1065" t="str">
            <v>please refer to another source</v>
          </cell>
          <cell r="AG1065" t="str">
            <v>please refer to another source</v>
          </cell>
          <cell r="AH1065" t="str">
            <v>Irish ICAV</v>
          </cell>
          <cell r="AI1065" t="str">
            <v>MSCI World (USD) NR</v>
          </cell>
          <cell r="AJ1065" t="str">
            <v>Net Total Return</v>
          </cell>
          <cell r="AK1065" t="str">
            <v>USD</v>
          </cell>
          <cell r="AM1065" t="str">
            <v>please refer to another source</v>
          </cell>
          <cell r="AN1065" t="str">
            <v>MSCI</v>
          </cell>
          <cell r="AO1065" t="str">
            <v>Global</v>
          </cell>
          <cell r="AP1065" t="str">
            <v>Global</v>
          </cell>
          <cell r="AQ1065" t="str">
            <v>IE,  DE, FR(+Euroclear), IT**, LU, AT, NL, ES, SE, DK, FI, CH, UK</v>
          </cell>
          <cell r="AS1065" t="str">
            <v>Actively managed</v>
          </cell>
          <cell r="AV1065" t="str">
            <v>Equities</v>
          </cell>
          <cell r="AW1065" t="str">
            <v>No</v>
          </cell>
          <cell r="AX1065" t="str">
            <v>Yes with UCITS V</v>
          </cell>
          <cell r="AY1065" t="str">
            <v>BNP Paribas Arbitrage</v>
          </cell>
          <cell r="BA1065" t="str">
            <v>Yes</v>
          </cell>
          <cell r="BF1065" t="str">
            <v>NA</v>
          </cell>
          <cell r="BG1065" t="str">
            <v>Daily</v>
          </cell>
          <cell r="BK1065" t="str">
            <v>Reinvested</v>
          </cell>
          <cell r="BR1065" t="str">
            <v>None</v>
          </cell>
          <cell r="BS1065" t="str">
            <v>-</v>
          </cell>
          <cell r="BV1065" t="str">
            <v>NA</v>
          </cell>
          <cell r="BW1065" t="str">
            <v>D</v>
          </cell>
          <cell r="BX1065" t="str">
            <v>D+1</v>
          </cell>
          <cell r="BY1065" t="str">
            <v>D+3</v>
          </cell>
          <cell r="BZ1065" t="str">
            <v>Please refer to PM</v>
          </cell>
          <cell r="CA1065" t="str">
            <v>Please refer to PM</v>
          </cell>
          <cell r="CB1065"/>
          <cell r="CC1065"/>
          <cell r="CD1065"/>
          <cell r="CE1065"/>
          <cell r="CF1065" t="str">
            <v>No</v>
          </cell>
          <cell r="CG1065" t="str">
            <v>NA</v>
          </cell>
          <cell r="CH1065" t="str">
            <v>NA</v>
          </cell>
          <cell r="CI1065" t="str">
            <v>No securities lending</v>
          </cell>
          <cell r="CJ1065" t="str">
            <v>NA</v>
          </cell>
          <cell r="CK1065" t="str">
            <v>No collateral</v>
          </cell>
          <cell r="CL1065" t="str">
            <v>No collateral</v>
          </cell>
          <cell r="CM1065" t="str">
            <v>No collateral</v>
          </cell>
          <cell r="CN1065" t="str">
            <v>No collateral</v>
          </cell>
          <cell r="CO1065" t="str">
            <v>No</v>
          </cell>
          <cell r="CP1065" t="str">
            <v>NA</v>
          </cell>
          <cell r="CQ1065" t="str">
            <v>NA</v>
          </cell>
          <cell r="CR1065" t="str">
            <v>No</v>
          </cell>
          <cell r="CS1065" t="str">
            <v>Paul XATARD HUBERLANT</v>
          </cell>
          <cell r="CT1065"/>
          <cell r="CW1065" t="str">
            <v>NA</v>
          </cell>
          <cell r="CX1065">
            <v>138464118</v>
          </cell>
          <cell r="CY1065" t="str">
            <v>Yes</v>
          </cell>
          <cell r="CZ1065" t="str">
            <v>ESG</v>
          </cell>
          <cell r="DA1065"/>
          <cell r="DB1065" t="str">
            <v>No</v>
          </cell>
          <cell r="DC1065" t="str">
            <v>Equity fund (&gt;51% equities)</v>
          </cell>
          <cell r="DD1065" t="str">
            <v>No</v>
          </cell>
          <cell r="DE1065" t="str">
            <v>No</v>
          </cell>
          <cell r="DF1065" t="str">
            <v>No</v>
          </cell>
          <cell r="DI1065"/>
          <cell r="DJ1065">
            <v>20</v>
          </cell>
          <cell r="DM1065"/>
          <cell r="DN1065"/>
          <cell r="DO1065" t="str">
            <v>Primary market: Authorised Participants and Authorised Investors Secondary market: All</v>
          </cell>
          <cell r="DP1065" t="str">
            <v>None</v>
          </cell>
          <cell r="DQ1065" t="str">
            <v>BNP Paribas Fund Administration Services (Ireland) Limited</v>
          </cell>
          <cell r="DR1065" t="str">
            <v>BNP Paribas Fund Administration Services (Ireland) Limited</v>
          </cell>
          <cell r="DS1065" t="str">
            <v>in-house lawyers</v>
          </cell>
          <cell r="DT1065" t="str">
            <v>BNP Paribas Fund Administration Services (Ireland) Limited</v>
          </cell>
          <cell r="DU1065" t="str">
            <v>31st of December</v>
          </cell>
          <cell r="DV1065" t="str">
            <v>ESG</v>
          </cell>
          <cell r="DW1065" t="str">
            <v>EQUITY</v>
          </cell>
          <cell r="DX1065"/>
          <cell r="DY1065"/>
          <cell r="DZ1065" t="str">
            <v>ART 8</v>
          </cell>
          <cell r="EA1065" t="str">
            <v>CAT 1</v>
          </cell>
        </row>
        <row r="1066">
          <cell r="H1066" t="str">
            <v>IE0007QB4QS2</v>
          </cell>
          <cell r="I1066" t="str">
            <v>UCITS ETF EUR</v>
          </cell>
          <cell r="J1066" t="str">
            <v>Capitalisation</v>
          </cell>
          <cell r="K1066" t="str">
            <v>EUR</v>
          </cell>
          <cell r="L1066" t="str">
            <v>USD</v>
          </cell>
          <cell r="M1066" t="str">
            <v>No</v>
          </cell>
          <cell r="O1066" t="str">
            <v>Ireland</v>
          </cell>
          <cell r="P1066" t="str">
            <v>FR</v>
          </cell>
          <cell r="Q1066" t="str">
            <v>Euronext Paris</v>
          </cell>
          <cell r="R1066" t="str">
            <v>XPAR</v>
          </cell>
          <cell r="S1066">
            <v>45546</v>
          </cell>
          <cell r="T1066">
            <v>45608</v>
          </cell>
          <cell r="U1066" t="str">
            <v>Yes</v>
          </cell>
          <cell r="V1066" t="str">
            <v>NDDUWI</v>
          </cell>
          <cell r="W1066" t="str">
            <v>Share not hedged</v>
          </cell>
          <cell r="X1066" t="str">
            <v>AWDSE FP</v>
          </cell>
          <cell r="Y1066" t="str">
            <v>IAWDSE</v>
          </cell>
          <cell r="Z1066" t="str">
            <v xml:space="preserve">XC000A4AJWQ3 </v>
          </cell>
          <cell r="AA1066" t="str">
            <v>AWDSE</v>
          </cell>
          <cell r="AB1066" t="str">
            <v>.dMIWO00000NUS</v>
          </cell>
          <cell r="AC1066" t="str">
            <v>AWDSE.PA</v>
          </cell>
          <cell r="AD1066" t="str">
            <v>AWDSEINAV=IHSM</v>
          </cell>
          <cell r="AE1066" t="str">
            <v>The investment objective of the Fund is to provide exposure to the world developed equity market while taking into account Environmental, Social and Governance (“ESG”) criteria.</v>
          </cell>
          <cell r="AF1066" t="str">
            <v>please refer to another source</v>
          </cell>
          <cell r="AG1066" t="str">
            <v>please refer to another source</v>
          </cell>
          <cell r="AH1066" t="str">
            <v>Irish ICAV</v>
          </cell>
          <cell r="AI1066" t="str">
            <v>MSCI World (USD) NR</v>
          </cell>
          <cell r="AJ1066" t="str">
            <v>Net Total Return</v>
          </cell>
          <cell r="AK1066" t="str">
            <v>USD</v>
          </cell>
          <cell r="AM1066" t="str">
            <v>please refer to another source</v>
          </cell>
          <cell r="AN1066" t="str">
            <v>MSCI</v>
          </cell>
          <cell r="AO1066" t="str">
            <v>Global</v>
          </cell>
          <cell r="AP1066" t="str">
            <v>Global</v>
          </cell>
          <cell r="AQ1066" t="str">
            <v>IE,  DE, FR(+Euroclear), IT**, LU, AT, NL, ES, SE, DK, FI, CH, UK</v>
          </cell>
          <cell r="AS1066" t="str">
            <v>Actively managed</v>
          </cell>
          <cell r="AV1066" t="str">
            <v>Equities</v>
          </cell>
          <cell r="AW1066" t="str">
            <v>No</v>
          </cell>
          <cell r="AX1066" t="str">
            <v>Yes with UCITS V</v>
          </cell>
          <cell r="AY1066" t="str">
            <v>BNP Paribas Arbitrage</v>
          </cell>
          <cell r="BA1066" t="str">
            <v>Yes</v>
          </cell>
          <cell r="BF1066" t="str">
            <v>NA</v>
          </cell>
          <cell r="BG1066" t="str">
            <v>Daily</v>
          </cell>
          <cell r="BK1066" t="str">
            <v>Reinvested</v>
          </cell>
          <cell r="BR1066" t="str">
            <v>None</v>
          </cell>
          <cell r="BS1066" t="str">
            <v>-</v>
          </cell>
          <cell r="BV1066" t="str">
            <v>NA</v>
          </cell>
          <cell r="BW1066" t="str">
            <v>D</v>
          </cell>
          <cell r="BX1066" t="str">
            <v>D+1</v>
          </cell>
          <cell r="BY1066" t="str">
            <v>D+3</v>
          </cell>
          <cell r="BZ1066" t="str">
            <v>Please refer to PM</v>
          </cell>
          <cell r="CA1066" t="str">
            <v>Please refer to PM</v>
          </cell>
          <cell r="CB1066"/>
          <cell r="CC1066"/>
          <cell r="CD1066"/>
          <cell r="CE1066"/>
          <cell r="CF1066" t="str">
            <v>No</v>
          </cell>
          <cell r="CG1066" t="str">
            <v>NA</v>
          </cell>
          <cell r="CH1066" t="str">
            <v>NA</v>
          </cell>
          <cell r="CI1066" t="str">
            <v>No securities lending</v>
          </cell>
          <cell r="CJ1066" t="str">
            <v>NA</v>
          </cell>
          <cell r="CK1066" t="str">
            <v>No collateral</v>
          </cell>
          <cell r="CL1066" t="str">
            <v>No collateral</v>
          </cell>
          <cell r="CM1066" t="str">
            <v>No collateral</v>
          </cell>
          <cell r="CN1066" t="str">
            <v>No collateral</v>
          </cell>
          <cell r="CO1066" t="str">
            <v>No</v>
          </cell>
          <cell r="CP1066" t="str">
            <v>NA</v>
          </cell>
          <cell r="CQ1066" t="str">
            <v>NA</v>
          </cell>
          <cell r="CR1066" t="str">
            <v>No</v>
          </cell>
          <cell r="CS1066" t="str">
            <v>Paul XATARD HUBERLANT</v>
          </cell>
          <cell r="CT1066"/>
          <cell r="CV1066"/>
          <cell r="CW1066" t="str">
            <v>NA</v>
          </cell>
          <cell r="CX1066" t="str">
            <v>NA</v>
          </cell>
          <cell r="CY1066" t="str">
            <v>Yes</v>
          </cell>
          <cell r="CZ1066" t="str">
            <v>ESG</v>
          </cell>
          <cell r="DA1066"/>
          <cell r="DB1066" t="str">
            <v>No</v>
          </cell>
          <cell r="DC1066" t="str">
            <v>Equity fund (&gt;51% equities)</v>
          </cell>
          <cell r="DD1066" t="str">
            <v>No</v>
          </cell>
          <cell r="DE1066" t="str">
            <v>No</v>
          </cell>
          <cell r="DF1066" t="str">
            <v>No</v>
          </cell>
          <cell r="DI1066"/>
          <cell r="DJ1066">
            <v>20</v>
          </cell>
          <cell r="DM1066"/>
          <cell r="DN1066"/>
          <cell r="DO1066" t="str">
            <v>Primary market: Authorised Participants and Authorised Investors Secondary market: All</v>
          </cell>
          <cell r="DP1066" t="str">
            <v>None</v>
          </cell>
          <cell r="DQ1066" t="str">
            <v>BNP Paribas Fund Administration Services (Ireland) Limited</v>
          </cell>
          <cell r="DR1066" t="str">
            <v>BNP Paribas Fund Administration Services (Ireland) Limited</v>
          </cell>
          <cell r="DS1066" t="str">
            <v>in-house lawyers</v>
          </cell>
          <cell r="DT1066" t="str">
            <v>BNP Paribas Fund Administration Services (Ireland) Limited</v>
          </cell>
          <cell r="DU1066" t="str">
            <v>31st of December</v>
          </cell>
          <cell r="DV1066" t="str">
            <v>ESG</v>
          </cell>
          <cell r="DW1066" t="str">
            <v>EQUITY</v>
          </cell>
          <cell r="DX1066"/>
          <cell r="DY1066"/>
          <cell r="DZ1066" t="str">
            <v>ART 8</v>
          </cell>
          <cell r="EA1066" t="str">
            <v>CAT 1</v>
          </cell>
        </row>
        <row r="1067">
          <cell r="H1067" t="str">
            <v>IE0007QB4QS2</v>
          </cell>
          <cell r="I1067" t="str">
            <v>UCITS ETF EUR</v>
          </cell>
          <cell r="J1067" t="str">
            <v>Capitalisation</v>
          </cell>
          <cell r="K1067" t="str">
            <v>EUR</v>
          </cell>
          <cell r="L1067" t="str">
            <v>USD</v>
          </cell>
          <cell r="M1067" t="str">
            <v>No</v>
          </cell>
          <cell r="O1067" t="str">
            <v>Ireland</v>
          </cell>
          <cell r="P1067" t="str">
            <v>DE</v>
          </cell>
          <cell r="Q1067" t="str">
            <v>Xetra</v>
          </cell>
          <cell r="R1067" t="str">
            <v>XETR</v>
          </cell>
          <cell r="S1067">
            <v>45546</v>
          </cell>
          <cell r="T1067">
            <v>45608</v>
          </cell>
          <cell r="U1067" t="str">
            <v>No</v>
          </cell>
          <cell r="V1067" t="str">
            <v>NDDUWI</v>
          </cell>
          <cell r="W1067" t="str">
            <v>Share not hedged</v>
          </cell>
          <cell r="X1067" t="str">
            <v>LM9C GY</v>
          </cell>
          <cell r="Y1067" t="str">
            <v>IAWDSE</v>
          </cell>
          <cell r="Z1067" t="str">
            <v xml:space="preserve">XC000A4AJWQ3 </v>
          </cell>
          <cell r="AA1067" t="str">
            <v>LM9C</v>
          </cell>
          <cell r="AB1067" t="str">
            <v>.dMIWO00000NUS</v>
          </cell>
          <cell r="AC1067" t="str">
            <v>LM9C.DE</v>
          </cell>
          <cell r="AD1067" t="str">
            <v>AWDSEINAV=IHSM</v>
          </cell>
          <cell r="AE1067" t="str">
            <v>The investment objective of the Fund is to provide exposure to the world developed equity market while taking into account Environmental, Social and Governance (“ESG”) criteria.</v>
          </cell>
          <cell r="AF1067" t="str">
            <v>please refer to another source</v>
          </cell>
          <cell r="AG1067" t="str">
            <v>please refer to another source</v>
          </cell>
          <cell r="AH1067" t="str">
            <v>Irish ICAV</v>
          </cell>
          <cell r="AI1067" t="str">
            <v>MSCI World (USD) NR</v>
          </cell>
          <cell r="AJ1067" t="str">
            <v>Net Total Return</v>
          </cell>
          <cell r="AK1067" t="str">
            <v>USD</v>
          </cell>
          <cell r="AM1067" t="str">
            <v>please refer to another source</v>
          </cell>
          <cell r="AN1067" t="str">
            <v>MSCI</v>
          </cell>
          <cell r="AO1067" t="str">
            <v>Global</v>
          </cell>
          <cell r="AP1067" t="str">
            <v>Global</v>
          </cell>
          <cell r="AQ1067" t="str">
            <v>IE,  DE, FR(+Euroclear), IT**, LU, AT, NL, ES, SE, DK, FI, CH, UK</v>
          </cell>
          <cell r="AS1067" t="str">
            <v>Actively managed</v>
          </cell>
          <cell r="AV1067" t="str">
            <v>Equities</v>
          </cell>
          <cell r="AW1067" t="str">
            <v>No</v>
          </cell>
          <cell r="AX1067" t="str">
            <v>Yes with UCITS V</v>
          </cell>
          <cell r="AY1067" t="str">
            <v>BNP Paribas Arbitrage</v>
          </cell>
          <cell r="BA1067" t="str">
            <v>Yes</v>
          </cell>
          <cell r="BF1067" t="str">
            <v>NA</v>
          </cell>
          <cell r="BG1067" t="str">
            <v>Daily</v>
          </cell>
          <cell r="BK1067" t="str">
            <v>Reinvested</v>
          </cell>
          <cell r="BR1067" t="str">
            <v>None</v>
          </cell>
          <cell r="BS1067" t="str">
            <v>-</v>
          </cell>
          <cell r="BV1067" t="str">
            <v>NA</v>
          </cell>
          <cell r="BW1067" t="str">
            <v>D</v>
          </cell>
          <cell r="BX1067" t="str">
            <v>D+1</v>
          </cell>
          <cell r="BY1067" t="str">
            <v>D+3</v>
          </cell>
          <cell r="BZ1067" t="str">
            <v>Please refer to PM</v>
          </cell>
          <cell r="CA1067" t="str">
            <v>Please refer to PM</v>
          </cell>
          <cell r="CB1067"/>
          <cell r="CC1067"/>
          <cell r="CD1067"/>
          <cell r="CE1067"/>
          <cell r="CF1067" t="str">
            <v>No</v>
          </cell>
          <cell r="CG1067" t="str">
            <v>NA</v>
          </cell>
          <cell r="CH1067" t="str">
            <v>NA</v>
          </cell>
          <cell r="CI1067" t="str">
            <v>No securities lending</v>
          </cell>
          <cell r="CJ1067" t="str">
            <v>NA</v>
          </cell>
          <cell r="CK1067" t="str">
            <v>No collateral</v>
          </cell>
          <cell r="CL1067" t="str">
            <v>No collateral</v>
          </cell>
          <cell r="CM1067" t="str">
            <v>No collateral</v>
          </cell>
          <cell r="CN1067" t="str">
            <v>No collateral</v>
          </cell>
          <cell r="CO1067" t="str">
            <v>No</v>
          </cell>
          <cell r="CP1067" t="str">
            <v>NA</v>
          </cell>
          <cell r="CQ1067" t="str">
            <v>NA</v>
          </cell>
          <cell r="CR1067" t="str">
            <v>No</v>
          </cell>
          <cell r="CS1067" t="str">
            <v>Paul XATARD HUBERLANT</v>
          </cell>
          <cell r="CT1067"/>
          <cell r="CV1067" t="str">
            <v>A40HTE</v>
          </cell>
          <cell r="CW1067" t="str">
            <v>NA</v>
          </cell>
          <cell r="CX1067" t="str">
            <v>NA</v>
          </cell>
          <cell r="CY1067" t="str">
            <v>Yes</v>
          </cell>
          <cell r="CZ1067" t="str">
            <v>ESG</v>
          </cell>
          <cell r="DA1067"/>
          <cell r="DB1067" t="str">
            <v>No</v>
          </cell>
          <cell r="DC1067" t="str">
            <v>Equity fund (&gt;51% equities)</v>
          </cell>
          <cell r="DD1067" t="str">
            <v>No</v>
          </cell>
          <cell r="DE1067" t="str">
            <v>No</v>
          </cell>
          <cell r="DF1067" t="str">
            <v>No</v>
          </cell>
          <cell r="DI1067"/>
          <cell r="DJ1067">
            <v>20</v>
          </cell>
          <cell r="DM1067"/>
          <cell r="DN1067"/>
          <cell r="DO1067" t="str">
            <v>Primary market: Authorised Participants and Authorised Investors Secondary market: All</v>
          </cell>
          <cell r="DP1067" t="str">
            <v>None</v>
          </cell>
          <cell r="DQ1067" t="str">
            <v>BNP Paribas Fund Administration Services (Ireland) Limited</v>
          </cell>
          <cell r="DR1067" t="str">
            <v>BNP Paribas Fund Administration Services (Ireland) Limited</v>
          </cell>
          <cell r="DS1067" t="str">
            <v>in-house lawyers</v>
          </cell>
          <cell r="DT1067" t="str">
            <v>BNP Paribas Fund Administration Services (Ireland) Limited</v>
          </cell>
          <cell r="DU1067" t="str">
            <v>31st of December</v>
          </cell>
          <cell r="DV1067" t="str">
            <v>ESG</v>
          </cell>
          <cell r="DW1067" t="str">
            <v>EQUITY</v>
          </cell>
          <cell r="DX1067"/>
          <cell r="DY1067"/>
          <cell r="DZ1067" t="str">
            <v>ART 8</v>
          </cell>
          <cell r="EA1067" t="str">
            <v>CAT 1</v>
          </cell>
        </row>
        <row r="1068">
          <cell r="H1068" t="str">
            <v>IE0007QB4QS2</v>
          </cell>
          <cell r="I1068" t="str">
            <v>UCITS ETF EUR</v>
          </cell>
          <cell r="J1068" t="str">
            <v>Capitalisation</v>
          </cell>
          <cell r="K1068" t="str">
            <v>EUR</v>
          </cell>
          <cell r="L1068" t="str">
            <v>USD</v>
          </cell>
          <cell r="M1068" t="str">
            <v>No</v>
          </cell>
          <cell r="O1068" t="str">
            <v>Ireland</v>
          </cell>
          <cell r="P1068" t="str">
            <v>IT</v>
          </cell>
          <cell r="Q1068" t="str">
            <v>Borsa Italiana</v>
          </cell>
          <cell r="R1068" t="str">
            <v>XMIL</v>
          </cell>
          <cell r="S1068">
            <v>45546</v>
          </cell>
          <cell r="T1068">
            <v>45608</v>
          </cell>
          <cell r="U1068" t="str">
            <v>No</v>
          </cell>
          <cell r="V1068" t="str">
            <v>NDDUWI</v>
          </cell>
          <cell r="W1068" t="str">
            <v>Share not hedged</v>
          </cell>
          <cell r="X1068" t="str">
            <v>AWDSE IM</v>
          </cell>
          <cell r="Y1068" t="str">
            <v>IAWDSE</v>
          </cell>
          <cell r="Z1068" t="str">
            <v xml:space="preserve">XC000A4AJWQ3 </v>
          </cell>
          <cell r="AA1068" t="str">
            <v>AWDSE</v>
          </cell>
          <cell r="AB1068" t="str">
            <v>.dMIWO00000NUS</v>
          </cell>
          <cell r="AC1068" t="str">
            <v>AWDSE.MI</v>
          </cell>
          <cell r="AD1068" t="str">
            <v>AWDSEINAV=IHSM</v>
          </cell>
          <cell r="AE1068" t="str">
            <v>The investment objective of the Fund is to provide exposure to the world developed equity market while taking into account Environmental, Social and Governance (“ESG”) criteria.</v>
          </cell>
          <cell r="AF1068" t="str">
            <v>please refer to another source</v>
          </cell>
          <cell r="AG1068" t="str">
            <v>please refer to another source</v>
          </cell>
          <cell r="AH1068" t="str">
            <v>Irish ICAV</v>
          </cell>
          <cell r="AI1068" t="str">
            <v>MSCI World (USD) NR</v>
          </cell>
          <cell r="AJ1068" t="str">
            <v>Net Total Return</v>
          </cell>
          <cell r="AK1068" t="str">
            <v>USD</v>
          </cell>
          <cell r="AM1068" t="str">
            <v>please refer to another source</v>
          </cell>
          <cell r="AN1068" t="str">
            <v>MSCI</v>
          </cell>
          <cell r="AO1068" t="str">
            <v>Global</v>
          </cell>
          <cell r="AP1068" t="str">
            <v>Global</v>
          </cell>
          <cell r="AQ1068" t="str">
            <v>IE,  DE, FR(+Euroclear), IT**, LU, AT, NL, ES, SE, DK, FI, CH, UK</v>
          </cell>
          <cell r="AS1068" t="str">
            <v>Actively managed</v>
          </cell>
          <cell r="AV1068" t="str">
            <v>Equities</v>
          </cell>
          <cell r="AW1068" t="str">
            <v>No</v>
          </cell>
          <cell r="AX1068" t="str">
            <v>Yes with UCITS V</v>
          </cell>
          <cell r="AY1068" t="str">
            <v>BNP Paribas Arbitrage</v>
          </cell>
          <cell r="BA1068" t="str">
            <v>Yes</v>
          </cell>
          <cell r="BF1068" t="str">
            <v>NA</v>
          </cell>
          <cell r="BG1068" t="str">
            <v>Daily</v>
          </cell>
          <cell r="BK1068" t="str">
            <v>Reinvested</v>
          </cell>
          <cell r="BR1068" t="str">
            <v>None</v>
          </cell>
          <cell r="BS1068" t="str">
            <v>-</v>
          </cell>
          <cell r="BV1068" t="str">
            <v>NA</v>
          </cell>
          <cell r="BW1068" t="str">
            <v>D</v>
          </cell>
          <cell r="BX1068" t="str">
            <v>D+1</v>
          </cell>
          <cell r="BY1068" t="str">
            <v>D+3</v>
          </cell>
          <cell r="BZ1068" t="str">
            <v>Please refer to PM</v>
          </cell>
          <cell r="CA1068" t="str">
            <v>Please refer to PM</v>
          </cell>
          <cell r="CB1068"/>
          <cell r="CC1068"/>
          <cell r="CD1068"/>
          <cell r="CE1068"/>
          <cell r="CF1068" t="str">
            <v>No</v>
          </cell>
          <cell r="CG1068" t="str">
            <v>NA</v>
          </cell>
          <cell r="CH1068" t="str">
            <v>NA</v>
          </cell>
          <cell r="CI1068" t="str">
            <v>No securities lending</v>
          </cell>
          <cell r="CJ1068" t="str">
            <v>NA</v>
          </cell>
          <cell r="CK1068" t="str">
            <v>No collateral</v>
          </cell>
          <cell r="CL1068" t="str">
            <v>No collateral</v>
          </cell>
          <cell r="CM1068" t="str">
            <v>No collateral</v>
          </cell>
          <cell r="CN1068" t="str">
            <v>No collateral</v>
          </cell>
          <cell r="CO1068" t="str">
            <v>No</v>
          </cell>
          <cell r="CP1068" t="str">
            <v>NA</v>
          </cell>
          <cell r="CQ1068" t="str">
            <v>NA</v>
          </cell>
          <cell r="CR1068" t="str">
            <v>No</v>
          </cell>
          <cell r="CS1068" t="str">
            <v>Paul XATARD HUBERLANT</v>
          </cell>
          <cell r="CT1068"/>
          <cell r="CV1068"/>
          <cell r="CW1068" t="str">
            <v>NA</v>
          </cell>
          <cell r="CX1068" t="str">
            <v>NA</v>
          </cell>
          <cell r="CY1068" t="str">
            <v>Yes</v>
          </cell>
          <cell r="CZ1068" t="str">
            <v>ESG</v>
          </cell>
          <cell r="DA1068"/>
          <cell r="DB1068" t="str">
            <v>No</v>
          </cell>
          <cell r="DC1068" t="str">
            <v>Equity fund (&gt;51% equities)</v>
          </cell>
          <cell r="DD1068" t="str">
            <v>No</v>
          </cell>
          <cell r="DE1068" t="str">
            <v>No</v>
          </cell>
          <cell r="DF1068" t="str">
            <v>No</v>
          </cell>
          <cell r="DI1068"/>
          <cell r="DJ1068">
            <v>20</v>
          </cell>
          <cell r="DM1068"/>
          <cell r="DN1068"/>
          <cell r="DO1068" t="str">
            <v>Primary market: Authorised Participants and Authorised Investors Secondary market: All</v>
          </cell>
          <cell r="DP1068" t="str">
            <v>None</v>
          </cell>
          <cell r="DQ1068" t="str">
            <v>BNP Paribas Fund Administration Services (Ireland) Limited</v>
          </cell>
          <cell r="DR1068" t="str">
            <v>BNP Paribas Fund Administration Services (Ireland) Limited</v>
          </cell>
          <cell r="DS1068" t="str">
            <v>in-house lawyers</v>
          </cell>
          <cell r="DT1068" t="str">
            <v>BNP Paribas Fund Administration Services (Ireland) Limited</v>
          </cell>
          <cell r="DU1068" t="str">
            <v>31st of December</v>
          </cell>
          <cell r="DV1068" t="str">
            <v>ESG</v>
          </cell>
          <cell r="DW1068" t="str">
            <v>EQUITY</v>
          </cell>
          <cell r="DX1068"/>
          <cell r="DY1068"/>
          <cell r="DZ1068" t="str">
            <v>ART 8</v>
          </cell>
          <cell r="EA1068" t="str">
            <v>CAT 1</v>
          </cell>
        </row>
        <row r="1069">
          <cell r="H1069" t="str">
            <v>IE000K48NTA1</v>
          </cell>
          <cell r="I1069" t="str">
            <v>UCITS ETF EUR R</v>
          </cell>
          <cell r="J1069" t="str">
            <v>Capitalisation</v>
          </cell>
          <cell r="K1069" t="str">
            <v>EUR</v>
          </cell>
          <cell r="L1069" t="str">
            <v>USD</v>
          </cell>
          <cell r="M1069" t="str">
            <v>No</v>
          </cell>
          <cell r="O1069" t="str">
            <v>Ireland</v>
          </cell>
          <cell r="P1069" t="str">
            <v>FR</v>
          </cell>
          <cell r="Q1069" t="str">
            <v>Euronext Paris</v>
          </cell>
          <cell r="R1069" t="str">
            <v>XPAR</v>
          </cell>
          <cell r="S1069">
            <v>45546</v>
          </cell>
          <cell r="T1069">
            <v>45608</v>
          </cell>
          <cell r="U1069" t="str">
            <v>Yes</v>
          </cell>
          <cell r="V1069" t="str">
            <v>NDDUWI</v>
          </cell>
          <cell r="W1069" t="str">
            <v>Share not hedged</v>
          </cell>
          <cell r="X1069" t="str">
            <v>AWDSR FP</v>
          </cell>
          <cell r="Y1069" t="str">
            <v>IAWDSR</v>
          </cell>
          <cell r="Z1069" t="str">
            <v>XC000A4AJWR1</v>
          </cell>
          <cell r="AA1069" t="str">
            <v>AWDSR</v>
          </cell>
          <cell r="AB1069" t="str">
            <v>.dMIWO00000NUS</v>
          </cell>
          <cell r="AC1069" t="str">
            <v>AWDSR.PA</v>
          </cell>
          <cell r="AD1069" t="str">
            <v>AWDSRINAV=IHSM</v>
          </cell>
          <cell r="AE1069" t="str">
            <v>The investment objective of the Fund is to provide exposure to the world developed equity market while taking into account Environmental, Social and Governance (“ESG”) criteria.</v>
          </cell>
          <cell r="AF1069" t="str">
            <v>please refer to another source</v>
          </cell>
          <cell r="AG1069" t="str">
            <v>please refer to another source</v>
          </cell>
          <cell r="AH1069" t="str">
            <v>Irish ICAV</v>
          </cell>
          <cell r="AI1069" t="str">
            <v>MSCI World (USD) NR</v>
          </cell>
          <cell r="AJ1069" t="str">
            <v>Net Total Return</v>
          </cell>
          <cell r="AK1069" t="str">
            <v>USD</v>
          </cell>
          <cell r="AM1069" t="str">
            <v>please refer to another source</v>
          </cell>
          <cell r="AN1069" t="str">
            <v>MSCI</v>
          </cell>
          <cell r="AO1069" t="str">
            <v>Global</v>
          </cell>
          <cell r="AP1069" t="str">
            <v>Global</v>
          </cell>
          <cell r="AQ1069" t="str">
            <v>IE, FR (+Euroclear), CH</v>
          </cell>
          <cell r="AS1069" t="str">
            <v>Actively managed</v>
          </cell>
          <cell r="AV1069" t="str">
            <v>Equities</v>
          </cell>
          <cell r="AW1069" t="str">
            <v>No</v>
          </cell>
          <cell r="AX1069" t="str">
            <v>Yes with UCITS V</v>
          </cell>
          <cell r="AY1069" t="str">
            <v>BNP Paribas Arbitrage</v>
          </cell>
          <cell r="BA1069" t="str">
            <v>Yes</v>
          </cell>
          <cell r="BF1069" t="str">
            <v>NA</v>
          </cell>
          <cell r="BG1069" t="str">
            <v>Daily</v>
          </cell>
          <cell r="BK1069" t="str">
            <v>Reinvested</v>
          </cell>
          <cell r="BR1069" t="str">
            <v>None</v>
          </cell>
          <cell r="BS1069" t="str">
            <v>-</v>
          </cell>
          <cell r="BV1069" t="str">
            <v>NA</v>
          </cell>
          <cell r="BW1069" t="str">
            <v>D</v>
          </cell>
          <cell r="BX1069" t="str">
            <v>D+1</v>
          </cell>
          <cell r="BY1069" t="str">
            <v>D+3</v>
          </cell>
          <cell r="BZ1069" t="str">
            <v>Please refer to PM</v>
          </cell>
          <cell r="CA1069" t="str">
            <v>Please refer to PM</v>
          </cell>
          <cell r="CB1069"/>
          <cell r="CC1069"/>
          <cell r="CD1069"/>
          <cell r="CE1069"/>
          <cell r="CF1069" t="str">
            <v>No</v>
          </cell>
          <cell r="CG1069" t="str">
            <v>NA</v>
          </cell>
          <cell r="CH1069" t="str">
            <v>NA</v>
          </cell>
          <cell r="CI1069" t="str">
            <v>No securities lending</v>
          </cell>
          <cell r="CJ1069" t="str">
            <v>NA</v>
          </cell>
          <cell r="CK1069" t="str">
            <v>No collateral</v>
          </cell>
          <cell r="CL1069" t="str">
            <v>No collateral</v>
          </cell>
          <cell r="CM1069" t="str">
            <v>No collateral</v>
          </cell>
          <cell r="CN1069" t="str">
            <v>No collateral</v>
          </cell>
          <cell r="CO1069" t="str">
            <v>No</v>
          </cell>
          <cell r="CP1069" t="str">
            <v>NA</v>
          </cell>
          <cell r="CQ1069" t="str">
            <v>NA</v>
          </cell>
          <cell r="CR1069" t="str">
            <v>No</v>
          </cell>
          <cell r="CS1069" t="str">
            <v>Paul XATARD HUBERLANT</v>
          </cell>
          <cell r="CT1069"/>
          <cell r="CV1069"/>
          <cell r="CW1069" t="str">
            <v>NA</v>
          </cell>
          <cell r="CX1069" t="str">
            <v>NA</v>
          </cell>
          <cell r="CY1069" t="str">
            <v>Yes</v>
          </cell>
          <cell r="CZ1069" t="str">
            <v>ESG</v>
          </cell>
          <cell r="DA1069"/>
          <cell r="DB1069" t="str">
            <v>No</v>
          </cell>
          <cell r="DC1069" t="str">
            <v>Equity fund (&gt;51% equities)</v>
          </cell>
          <cell r="DD1069" t="str">
            <v>No</v>
          </cell>
          <cell r="DE1069" t="str">
            <v>No</v>
          </cell>
          <cell r="DF1069" t="str">
            <v>No</v>
          </cell>
          <cell r="DH1069">
            <v>12</v>
          </cell>
          <cell r="DI1069"/>
          <cell r="DJ1069">
            <v>20</v>
          </cell>
          <cell r="DM1069"/>
          <cell r="DN1069"/>
          <cell r="DO1069" t="str">
            <v>Primary market: Authorised Participants and Authorised Investors Secondary market: All</v>
          </cell>
          <cell r="DP1069" t="str">
            <v>None</v>
          </cell>
          <cell r="DQ1069" t="str">
            <v>BNP Paribas Fund Administration Services (Ireland) Limited</v>
          </cell>
          <cell r="DR1069" t="str">
            <v>BNP Paribas Fund Administration Services (Ireland) Limited</v>
          </cell>
          <cell r="DS1069" t="str">
            <v>in-house lawyers</v>
          </cell>
          <cell r="DT1069" t="str">
            <v>BNP Paribas Fund Administration Services (Ireland) Limited</v>
          </cell>
          <cell r="DU1069" t="str">
            <v>31st of December</v>
          </cell>
          <cell r="DV1069" t="str">
            <v>ESG</v>
          </cell>
          <cell r="DW1069" t="str">
            <v>EQUITY</v>
          </cell>
          <cell r="DX1069"/>
          <cell r="DY1069"/>
          <cell r="DZ1069" t="str">
            <v>ART 8</v>
          </cell>
          <cell r="EA1069" t="str">
            <v>CAT 1</v>
          </cell>
        </row>
        <row r="1070">
          <cell r="H1070" t="str">
            <v>LU2881685551</v>
          </cell>
          <cell r="I1070" t="str">
            <v>Track Privilege</v>
          </cell>
          <cell r="J1070" t="str">
            <v>Capitalisation</v>
          </cell>
          <cell r="K1070" t="str">
            <v>USD</v>
          </cell>
          <cell r="L1070" t="str">
            <v>USD</v>
          </cell>
          <cell r="M1070" t="str">
            <v>No</v>
          </cell>
          <cell r="O1070" t="str">
            <v>Luxembourg</v>
          </cell>
          <cell r="P1070" t="str">
            <v>NA</v>
          </cell>
          <cell r="Q1070" t="str">
            <v>Not listed</v>
          </cell>
          <cell r="R1070" t="str">
            <v>NA</v>
          </cell>
          <cell r="S1070">
            <v>45622</v>
          </cell>
          <cell r="T1070" t="str">
            <v>Not listed</v>
          </cell>
          <cell r="U1070" t="str">
            <v>NA</v>
          </cell>
          <cell r="V1070" t="str">
            <v>I37936US</v>
          </cell>
          <cell r="W1070" t="str">
            <v>Share not hedged</v>
          </cell>
          <cell r="X1070" t="str">
            <v>BPEGPCP LX</v>
          </cell>
          <cell r="AA1070" t="str">
            <v>BPEGPCP</v>
          </cell>
          <cell r="AE1070" t="str">
            <v>The investment objective of the sub-fund is to provide an exposure to the fixed rate, global developed corporate bonds market, while taking into account Environmental, Social and Governance (ESG) criteria.</v>
          </cell>
          <cell r="AF1070" t="str">
            <v>please refer to another source</v>
          </cell>
          <cell r="AG1070" t="str">
            <v>please refer to another source</v>
          </cell>
          <cell r="AH1070" t="str">
            <v>Luxemburg SICAV</v>
          </cell>
          <cell r="AI1070" t="str">
            <v>Bloomberg Global Corporate IG Select Index</v>
          </cell>
          <cell r="AJ1070" t="str">
            <v>Net Total Return</v>
          </cell>
          <cell r="AK1070" t="str">
            <v>USD</v>
          </cell>
          <cell r="AM1070" t="str">
            <v>please refer to another source</v>
          </cell>
          <cell r="AN1070" t="str">
            <v>Bloomberg</v>
          </cell>
          <cell r="AO1070" t="str">
            <v>Global</v>
          </cell>
          <cell r="AP1070" t="str">
            <v>Global</v>
          </cell>
          <cell r="AQ1070" t="str">
            <v>LU, DE, FR(+Euroclear), IT**, AT, DK, ES, NL, UK, FI, CH, SE</v>
          </cell>
          <cell r="AS1070" t="str">
            <v>Actively managed</v>
          </cell>
          <cell r="AV1070" t="str">
            <v>Bonds</v>
          </cell>
          <cell r="AW1070" t="str">
            <v>No</v>
          </cell>
          <cell r="AX1070" t="str">
            <v>Yes with UCITS V</v>
          </cell>
          <cell r="BA1070" t="str">
            <v>Yes</v>
          </cell>
          <cell r="BF1070" t="str">
            <v>NA</v>
          </cell>
          <cell r="BG1070" t="str">
            <v>Daily</v>
          </cell>
          <cell r="BK1070" t="str">
            <v>Reinvested</v>
          </cell>
          <cell r="BR1070" t="str">
            <v>None</v>
          </cell>
          <cell r="BV1070" t="str">
            <v>NA</v>
          </cell>
          <cell r="BW1070" t="str">
            <v>D</v>
          </cell>
          <cell r="BX1070" t="str">
            <v>D+1</v>
          </cell>
          <cell r="BY1070" t="str">
            <v>D+3</v>
          </cell>
          <cell r="BZ1070" t="str">
            <v>Please refer to PM</v>
          </cell>
          <cell r="CA1070" t="str">
            <v>Please refer to PM</v>
          </cell>
          <cell r="CF1070" t="str">
            <v>No</v>
          </cell>
          <cell r="CG1070" t="str">
            <v>NA</v>
          </cell>
          <cell r="CH1070" t="str">
            <v>NA</v>
          </cell>
          <cell r="CI1070" t="str">
            <v>No securities lending</v>
          </cell>
          <cell r="CJ1070" t="str">
            <v>NA</v>
          </cell>
          <cell r="CK1070" t="str">
            <v>No collateral</v>
          </cell>
          <cell r="CL1070" t="str">
            <v>No collateral</v>
          </cell>
          <cell r="CM1070" t="str">
            <v>No collateral</v>
          </cell>
          <cell r="CN1070" t="str">
            <v>No collateral</v>
          </cell>
          <cell r="CO1070" t="str">
            <v>No</v>
          </cell>
          <cell r="CP1070" t="str">
            <v>NA</v>
          </cell>
          <cell r="CQ1070" t="str">
            <v>NA</v>
          </cell>
          <cell r="CR1070" t="str">
            <v>No</v>
          </cell>
          <cell r="CS1070" t="str">
            <v>Luca Pagni</v>
          </cell>
          <cell r="CY1070" t="str">
            <v>Yes</v>
          </cell>
          <cell r="CZ1070" t="str">
            <v>ESG</v>
          </cell>
          <cell r="DB1070" t="str">
            <v>No</v>
          </cell>
          <cell r="DC1070" t="str">
            <v>Other funds (no equities or &lt;25% equities)</v>
          </cell>
          <cell r="DD1070" t="str">
            <v>No</v>
          </cell>
          <cell r="DE1070" t="str">
            <v>No</v>
          </cell>
          <cell r="DF1070" t="str">
            <v>No</v>
          </cell>
          <cell r="DL1070">
            <v>2</v>
          </cell>
          <cell r="DN1070">
            <v>12</v>
          </cell>
          <cell r="DO1070" t="str">
            <v>Distributors, Managers, All</v>
          </cell>
          <cell r="DP1070" t="str">
            <v>None</v>
          </cell>
          <cell r="DQ1070" t="str">
            <v>BNP Paribas Securities Services Luxembourg</v>
          </cell>
          <cell r="DR1070" t="str">
            <v>BNP Paribas Securities Services Luxembourg</v>
          </cell>
          <cell r="DS1070" t="str">
            <v>in-house lawyers</v>
          </cell>
          <cell r="DT1070" t="str">
            <v>BNP Paribas Securities Services Luxembourg</v>
          </cell>
          <cell r="DU1070" t="str">
            <v>31st of December</v>
          </cell>
          <cell r="DV1070" t="str">
            <v>ESG</v>
          </cell>
          <cell r="DW1070" t="str">
            <v>FIXED INCOME</v>
          </cell>
          <cell r="DZ1070" t="str">
            <v>ART 8</v>
          </cell>
          <cell r="EA1070" t="str">
            <v>CAT 2</v>
          </cell>
        </row>
        <row r="1071">
          <cell r="H1071" t="str">
            <v>LU2881685395</v>
          </cell>
          <cell r="I1071" t="str">
            <v>Track I</v>
          </cell>
          <cell r="J1071" t="str">
            <v>Capitalisation</v>
          </cell>
          <cell r="K1071" t="str">
            <v>USD</v>
          </cell>
          <cell r="L1071" t="str">
            <v>USD</v>
          </cell>
          <cell r="M1071" t="str">
            <v>No</v>
          </cell>
          <cell r="O1071" t="str">
            <v>Luxembourg</v>
          </cell>
          <cell r="P1071" t="str">
            <v>NA</v>
          </cell>
          <cell r="Q1071" t="str">
            <v>Not listed</v>
          </cell>
          <cell r="R1071" t="str">
            <v>NA</v>
          </cell>
          <cell r="S1071">
            <v>45622</v>
          </cell>
          <cell r="T1071" t="str">
            <v>Not listed</v>
          </cell>
          <cell r="U1071" t="str">
            <v>NA</v>
          </cell>
          <cell r="V1071" t="str">
            <v>I37936US</v>
          </cell>
          <cell r="W1071" t="str">
            <v>Share not hedged</v>
          </cell>
          <cell r="X1071" t="str">
            <v>BNPCICP LX</v>
          </cell>
          <cell r="AA1071" t="str">
            <v>BNPCICP</v>
          </cell>
          <cell r="AE1071" t="str">
            <v>The investment objective of the sub-fund is to provide an exposure to the fixed rate, global developed corporate bonds market, while taking into account Environmental, Social and Governance (ESG) criteria.</v>
          </cell>
          <cell r="AF1071" t="str">
            <v>please refer to another source</v>
          </cell>
          <cell r="AG1071" t="str">
            <v>please refer to another source</v>
          </cell>
          <cell r="AH1071" t="str">
            <v>Luxemburg SICAV</v>
          </cell>
          <cell r="AI1071" t="str">
            <v>Bloomberg Global Corporate IG Select Index</v>
          </cell>
          <cell r="AJ1071" t="str">
            <v>Net Total Return</v>
          </cell>
          <cell r="AK1071" t="str">
            <v>USD</v>
          </cell>
          <cell r="AM1071" t="str">
            <v>please refer to another source</v>
          </cell>
          <cell r="AN1071" t="str">
            <v>Bloomberg</v>
          </cell>
          <cell r="AO1071" t="str">
            <v>Global</v>
          </cell>
          <cell r="AP1071" t="str">
            <v>Global</v>
          </cell>
          <cell r="AQ1071" t="str">
            <v>LU, DE, IT**, ES, DK, NL, AT, FR(+Euroclear), UK, FI, IE, CH, SE</v>
          </cell>
          <cell r="AS1071" t="str">
            <v>Actively managed</v>
          </cell>
          <cell r="AV1071" t="str">
            <v>Bonds</v>
          </cell>
          <cell r="AW1071" t="str">
            <v>No</v>
          </cell>
          <cell r="AX1071" t="str">
            <v>Yes with UCITS V</v>
          </cell>
          <cell r="BA1071" t="str">
            <v>Yes</v>
          </cell>
          <cell r="BF1071" t="str">
            <v>NA</v>
          </cell>
          <cell r="BG1071" t="str">
            <v>Daily</v>
          </cell>
          <cell r="BK1071" t="str">
            <v>Reinvested</v>
          </cell>
          <cell r="BR1071" t="str">
            <v>None</v>
          </cell>
          <cell r="BV1071" t="str">
            <v>NA</v>
          </cell>
          <cell r="BW1071" t="str">
            <v>D</v>
          </cell>
          <cell r="BX1071" t="str">
            <v>D+1</v>
          </cell>
          <cell r="BY1071" t="str">
            <v>D+3</v>
          </cell>
          <cell r="BZ1071" t="str">
            <v>Please refer to PM</v>
          </cell>
          <cell r="CA1071" t="str">
            <v>Please refer to PM</v>
          </cell>
          <cell r="CF1071" t="str">
            <v>No</v>
          </cell>
          <cell r="CG1071" t="str">
            <v>NA</v>
          </cell>
          <cell r="CH1071" t="str">
            <v>NA</v>
          </cell>
          <cell r="CI1071" t="str">
            <v>No securities lending</v>
          </cell>
          <cell r="CJ1071" t="str">
            <v>NA</v>
          </cell>
          <cell r="CK1071" t="str">
            <v>No collateral</v>
          </cell>
          <cell r="CL1071" t="str">
            <v>No collateral</v>
          </cell>
          <cell r="CM1071" t="str">
            <v>No collateral</v>
          </cell>
          <cell r="CN1071" t="str">
            <v>No collateral</v>
          </cell>
          <cell r="CO1071" t="str">
            <v>No</v>
          </cell>
          <cell r="CP1071" t="str">
            <v>NA</v>
          </cell>
          <cell r="CQ1071" t="str">
            <v>NA</v>
          </cell>
          <cell r="CR1071" t="str">
            <v>No</v>
          </cell>
          <cell r="CS1071" t="str">
            <v>Luca Pagni</v>
          </cell>
          <cell r="CY1071" t="str">
            <v>Yes</v>
          </cell>
          <cell r="CZ1071" t="str">
            <v>ESG</v>
          </cell>
          <cell r="DB1071" t="str">
            <v>No</v>
          </cell>
          <cell r="DC1071" t="str">
            <v>Other funds (no equities or &lt;25% equities)</v>
          </cell>
          <cell r="DD1071" t="str">
            <v>No</v>
          </cell>
          <cell r="DE1071" t="str">
            <v>No</v>
          </cell>
          <cell r="DF1071" t="str">
            <v>No</v>
          </cell>
          <cell r="DL1071">
            <v>1</v>
          </cell>
          <cell r="DN1071">
            <v>12</v>
          </cell>
          <cell r="DO1071" t="str">
            <v>Institutional Investors &amp; UCIs</v>
          </cell>
          <cell r="DP1071" t="str">
            <v>None</v>
          </cell>
          <cell r="DQ1071" t="str">
            <v>BNP Paribas Securities Services Luxembourg</v>
          </cell>
          <cell r="DR1071" t="str">
            <v>BNP Paribas Securities Services Luxembourg</v>
          </cell>
          <cell r="DS1071" t="str">
            <v>in-house lawyers</v>
          </cell>
          <cell r="DT1071" t="str">
            <v>BNP Paribas Securities Services Luxembourg</v>
          </cell>
          <cell r="DU1071" t="str">
            <v>31st of December</v>
          </cell>
          <cell r="DV1071" t="str">
            <v>ESG</v>
          </cell>
          <cell r="DW1071" t="str">
            <v>FIXED INCOME</v>
          </cell>
          <cell r="DZ1071" t="str">
            <v>ART 8</v>
          </cell>
          <cell r="EA1071" t="str">
            <v>CAT 2</v>
          </cell>
        </row>
        <row r="1072">
          <cell r="H1072" t="str">
            <v>LU2881683184</v>
          </cell>
          <cell r="I1072" t="str">
            <v>Track I Plus</v>
          </cell>
          <cell r="J1072" t="str">
            <v>Capitalisation</v>
          </cell>
          <cell r="K1072" t="str">
            <v>USD</v>
          </cell>
          <cell r="L1072" t="str">
            <v>USD</v>
          </cell>
          <cell r="M1072" t="str">
            <v>No</v>
          </cell>
          <cell r="O1072" t="str">
            <v>Luxembourg</v>
          </cell>
          <cell r="P1072" t="str">
            <v>NA</v>
          </cell>
          <cell r="Q1072" t="str">
            <v>Not listed</v>
          </cell>
          <cell r="R1072" t="str">
            <v>NA</v>
          </cell>
          <cell r="S1072">
            <v>45622</v>
          </cell>
          <cell r="T1072" t="str">
            <v>Not listed</v>
          </cell>
          <cell r="U1072" t="str">
            <v>NA</v>
          </cell>
          <cell r="V1072" t="str">
            <v>I37936US</v>
          </cell>
          <cell r="W1072" t="str">
            <v>Share not hedged</v>
          </cell>
          <cell r="X1072" t="str">
            <v>BPEGIPC LX</v>
          </cell>
          <cell r="AA1072" t="str">
            <v>BPEGIPC</v>
          </cell>
          <cell r="AE1072" t="str">
            <v>The investment objective of the sub-fund is to provide an exposure to the fixed rate, global developed corporate bonds market, while taking into account Environmental, Social and Governance (ESG) criteria.</v>
          </cell>
          <cell r="AF1072" t="str">
            <v>please refer to another source</v>
          </cell>
          <cell r="AG1072" t="str">
            <v>please refer to another source</v>
          </cell>
          <cell r="AH1072" t="str">
            <v>Luxemburg SICAV</v>
          </cell>
          <cell r="AI1072" t="str">
            <v>Bloomberg Global Corporate IG Select Index</v>
          </cell>
          <cell r="AJ1072" t="str">
            <v>Net Total Return</v>
          </cell>
          <cell r="AK1072" t="str">
            <v>USD</v>
          </cell>
          <cell r="AM1072" t="str">
            <v>please refer to another source</v>
          </cell>
          <cell r="AN1072" t="str">
            <v>Bloomberg</v>
          </cell>
          <cell r="AO1072" t="str">
            <v>Global</v>
          </cell>
          <cell r="AP1072" t="str">
            <v>Global</v>
          </cell>
          <cell r="AQ1072" t="str">
            <v>LU, DE, FR(+Euroclear), IT**, AT, DK, NL, ES,  FI, IE, CH, SE</v>
          </cell>
          <cell r="AS1072" t="str">
            <v>Actively managed</v>
          </cell>
          <cell r="AV1072" t="str">
            <v>Bonds</v>
          </cell>
          <cell r="AW1072" t="str">
            <v>No</v>
          </cell>
          <cell r="AX1072" t="str">
            <v>Yes with UCITS V</v>
          </cell>
          <cell r="BA1072" t="str">
            <v>Yes</v>
          </cell>
          <cell r="BF1072" t="str">
            <v>NA</v>
          </cell>
          <cell r="BG1072" t="str">
            <v>Daily</v>
          </cell>
          <cell r="BK1072" t="str">
            <v>Reinvested</v>
          </cell>
          <cell r="BR1072" t="str">
            <v>None</v>
          </cell>
          <cell r="BV1072" t="str">
            <v>NA</v>
          </cell>
          <cell r="BW1072" t="str">
            <v>D</v>
          </cell>
          <cell r="BX1072" t="str">
            <v>D+1</v>
          </cell>
          <cell r="BY1072" t="str">
            <v>D+3</v>
          </cell>
          <cell r="BZ1072" t="str">
            <v>Please refer to PM</v>
          </cell>
          <cell r="CA1072" t="str">
            <v>Please refer to PM</v>
          </cell>
          <cell r="CF1072" t="str">
            <v>No</v>
          </cell>
          <cell r="CG1072" t="str">
            <v>NA</v>
          </cell>
          <cell r="CH1072" t="str">
            <v>NA</v>
          </cell>
          <cell r="CI1072" t="str">
            <v>No securities lending</v>
          </cell>
          <cell r="CJ1072" t="str">
            <v>NA</v>
          </cell>
          <cell r="CK1072" t="str">
            <v>No collateral</v>
          </cell>
          <cell r="CL1072" t="str">
            <v>No collateral</v>
          </cell>
          <cell r="CM1072" t="str">
            <v>No collateral</v>
          </cell>
          <cell r="CN1072" t="str">
            <v>No collateral</v>
          </cell>
          <cell r="CO1072" t="str">
            <v>No</v>
          </cell>
          <cell r="CP1072" t="str">
            <v>NA</v>
          </cell>
          <cell r="CQ1072" t="str">
            <v>NA</v>
          </cell>
          <cell r="CR1072" t="str">
            <v>No</v>
          </cell>
          <cell r="CS1072" t="str">
            <v>Luca Pagni</v>
          </cell>
          <cell r="CY1072" t="str">
            <v>Yes</v>
          </cell>
          <cell r="CZ1072" t="str">
            <v>ESG</v>
          </cell>
          <cell r="DB1072" t="str">
            <v>No</v>
          </cell>
          <cell r="DC1072" t="str">
            <v>Other funds (no equities or &lt;25% equities)</v>
          </cell>
          <cell r="DD1072" t="str">
            <v>No</v>
          </cell>
          <cell r="DE1072" t="str">
            <v>No</v>
          </cell>
          <cell r="DF1072" t="str">
            <v>No</v>
          </cell>
          <cell r="DL1072">
            <v>1</v>
          </cell>
          <cell r="DN1072">
            <v>10</v>
          </cell>
          <cell r="DO1072" t="str">
            <v>Authorised Investors; Institutional Investors &amp; UCIs</v>
          </cell>
          <cell r="DP1072" t="str">
            <v>None</v>
          </cell>
          <cell r="DQ1072" t="str">
            <v>BNP Paribas Securities Services Luxembourg</v>
          </cell>
          <cell r="DR1072" t="str">
            <v>BNP Paribas Securities Services Luxembourg</v>
          </cell>
          <cell r="DS1072" t="str">
            <v>in-house lawyers</v>
          </cell>
          <cell r="DT1072" t="str">
            <v>BNP Paribas Securities Services Luxembourg</v>
          </cell>
          <cell r="DU1072" t="str">
            <v>31st of December</v>
          </cell>
          <cell r="DV1072" t="str">
            <v>ESG</v>
          </cell>
          <cell r="DW1072" t="str">
            <v>FIXED INCOME</v>
          </cell>
          <cell r="DZ1072" t="str">
            <v>ART 8</v>
          </cell>
          <cell r="EA1072" t="str">
            <v>CAT 2</v>
          </cell>
        </row>
        <row r="1073">
          <cell r="H1073" t="str">
            <v>LU2881686286</v>
          </cell>
          <cell r="I1073" t="str">
            <v>Track I Plus</v>
          </cell>
          <cell r="J1073" t="str">
            <v>Distribution</v>
          </cell>
          <cell r="K1073" t="str">
            <v>USD</v>
          </cell>
          <cell r="L1073" t="str">
            <v>USD</v>
          </cell>
          <cell r="M1073" t="str">
            <v>No</v>
          </cell>
          <cell r="O1073" t="str">
            <v>Luxembourg</v>
          </cell>
          <cell r="P1073" t="str">
            <v>NA</v>
          </cell>
          <cell r="Q1073" t="str">
            <v>Not listed</v>
          </cell>
          <cell r="R1073" t="str">
            <v>NA</v>
          </cell>
          <cell r="S1073">
            <v>45622</v>
          </cell>
          <cell r="T1073" t="str">
            <v>Not listed</v>
          </cell>
          <cell r="U1073" t="str">
            <v>NA</v>
          </cell>
          <cell r="V1073" t="str">
            <v>I37936US</v>
          </cell>
          <cell r="W1073" t="str">
            <v>Share not hedged</v>
          </cell>
          <cell r="X1073" t="str">
            <v>BNPECIP LX</v>
          </cell>
          <cell r="AA1073" t="str">
            <v>BNPECIP</v>
          </cell>
          <cell r="AE1073" t="str">
            <v>The investment objective of the sub-fund is to provide an exposure to the fixed rate, global developed corporate bonds market, while taking into account Environmental, Social and Governance (ESG) criteria.</v>
          </cell>
          <cell r="AF1073" t="str">
            <v>please refer to another source</v>
          </cell>
          <cell r="AG1073" t="str">
            <v>please refer to another source</v>
          </cell>
          <cell r="AH1073" t="str">
            <v>Luxemburg SICAV</v>
          </cell>
          <cell r="AI1073" t="str">
            <v>Bloomberg Global Corporate IG Select Index</v>
          </cell>
          <cell r="AJ1073" t="str">
            <v>Net Total Return</v>
          </cell>
          <cell r="AK1073" t="str">
            <v>USD</v>
          </cell>
          <cell r="AM1073" t="str">
            <v>please refer to another source</v>
          </cell>
          <cell r="AN1073" t="str">
            <v>Bloomberg</v>
          </cell>
          <cell r="AO1073" t="str">
            <v>Global</v>
          </cell>
          <cell r="AP1073" t="str">
            <v>Global</v>
          </cell>
          <cell r="AQ1073" t="str">
            <v>LU, DE, IT**, AT, NL, DK, FR(+Euroclear), ES, FI, IE, NL, CH, SE</v>
          </cell>
          <cell r="AS1073" t="str">
            <v>Actively managed</v>
          </cell>
          <cell r="AV1073" t="str">
            <v>Bonds</v>
          </cell>
          <cell r="AW1073" t="str">
            <v>No</v>
          </cell>
          <cell r="AX1073" t="str">
            <v>Yes with UCITS V</v>
          </cell>
          <cell r="BA1073" t="str">
            <v>Yes</v>
          </cell>
          <cell r="BF1073" t="str">
            <v>NA</v>
          </cell>
          <cell r="BG1073" t="str">
            <v>Daily</v>
          </cell>
          <cell r="BK1073" t="str">
            <v>Annually</v>
          </cell>
          <cell r="BR1073" t="str">
            <v>None</v>
          </cell>
          <cell r="BV1073" t="str">
            <v>NA</v>
          </cell>
          <cell r="BW1073" t="str">
            <v>D</v>
          </cell>
          <cell r="BX1073" t="str">
            <v>D+1</v>
          </cell>
          <cell r="BY1073" t="str">
            <v>D+3</v>
          </cell>
          <cell r="BZ1073" t="str">
            <v>Please refer to PM</v>
          </cell>
          <cell r="CA1073" t="str">
            <v>Please refer to PM</v>
          </cell>
          <cell r="CF1073" t="str">
            <v>No</v>
          </cell>
          <cell r="CG1073" t="str">
            <v>NA</v>
          </cell>
          <cell r="CH1073" t="str">
            <v>NA</v>
          </cell>
          <cell r="CI1073" t="str">
            <v>No securities lending</v>
          </cell>
          <cell r="CJ1073" t="str">
            <v>NA</v>
          </cell>
          <cell r="CK1073" t="str">
            <v>No collateral</v>
          </cell>
          <cell r="CL1073" t="str">
            <v>No collateral</v>
          </cell>
          <cell r="CM1073" t="str">
            <v>No collateral</v>
          </cell>
          <cell r="CN1073" t="str">
            <v>No collateral</v>
          </cell>
          <cell r="CO1073" t="str">
            <v>No</v>
          </cell>
          <cell r="CP1073" t="str">
            <v>NA</v>
          </cell>
          <cell r="CQ1073" t="str">
            <v>NA</v>
          </cell>
          <cell r="CR1073" t="str">
            <v>No</v>
          </cell>
          <cell r="CS1073" t="str">
            <v>Luca Pagni</v>
          </cell>
          <cell r="CY1073" t="str">
            <v>Yes</v>
          </cell>
          <cell r="CZ1073" t="str">
            <v>ESG</v>
          </cell>
          <cell r="DB1073" t="str">
            <v>No</v>
          </cell>
          <cell r="DC1073" t="str">
            <v>Other funds (no equities or &lt;25% equities)</v>
          </cell>
          <cell r="DD1073" t="str">
            <v>No</v>
          </cell>
          <cell r="DE1073" t="str">
            <v>No</v>
          </cell>
          <cell r="DF1073" t="str">
            <v>No</v>
          </cell>
          <cell r="DL1073">
            <v>1</v>
          </cell>
          <cell r="DN1073">
            <v>10</v>
          </cell>
          <cell r="DO1073" t="str">
            <v>Authorised Investors; Institutional Investors &amp; UCIs</v>
          </cell>
          <cell r="DP1073" t="str">
            <v>None</v>
          </cell>
          <cell r="DQ1073" t="str">
            <v>BNP Paribas Securities Services Luxembourg</v>
          </cell>
          <cell r="DR1073" t="str">
            <v>BNP Paribas Securities Services Luxembourg</v>
          </cell>
          <cell r="DS1073" t="str">
            <v>in-house lawyers</v>
          </cell>
          <cell r="DT1073" t="str">
            <v>BNP Paribas Securities Services Luxembourg</v>
          </cell>
          <cell r="DU1073" t="str">
            <v>31st of December</v>
          </cell>
          <cell r="DV1073" t="str">
            <v>ESG</v>
          </cell>
          <cell r="DW1073" t="str">
            <v>FIXED INCOME</v>
          </cell>
          <cell r="DZ1073" t="str">
            <v>ART 8</v>
          </cell>
          <cell r="EA1073" t="str">
            <v>CAT 2</v>
          </cell>
        </row>
        <row r="1074">
          <cell r="H1074" t="str">
            <v>LU2881686369</v>
          </cell>
          <cell r="I1074" t="str">
            <v>Track S H EUR</v>
          </cell>
          <cell r="J1074" t="str">
            <v>Capitalisation</v>
          </cell>
          <cell r="K1074" t="str">
            <v>EUR</v>
          </cell>
          <cell r="L1074" t="str">
            <v>USD</v>
          </cell>
          <cell r="M1074" t="str">
            <v>Yes</v>
          </cell>
          <cell r="O1074" t="str">
            <v>Luxembourg</v>
          </cell>
          <cell r="P1074" t="str">
            <v>LU</v>
          </cell>
          <cell r="Q1074" t="str">
            <v>Luxembourg Euro MTF (at NAV)</v>
          </cell>
          <cell r="R1074" t="str">
            <v>XLUX</v>
          </cell>
          <cell r="S1074">
            <v>45621</v>
          </cell>
          <cell r="T1074">
            <v>45630</v>
          </cell>
          <cell r="U1074" t="str">
            <v>Yes</v>
          </cell>
          <cell r="V1074" t="str">
            <v>I37936US</v>
          </cell>
          <cell r="W1074" t="str">
            <v>Share hedged</v>
          </cell>
          <cell r="X1074" t="str">
            <v>BPEGIHE LX</v>
          </cell>
          <cell r="Y1074" t="str">
            <v>NA</v>
          </cell>
          <cell r="Z1074" t="str">
            <v>NA</v>
          </cell>
          <cell r="AA1074" t="str">
            <v>BPEGIHE</v>
          </cell>
          <cell r="AD1074" t="str">
            <v>NA</v>
          </cell>
          <cell r="AE1074" t="str">
            <v>The investment objective of the sub-fund is to provide an exposure to the fixed rate, global developed corporate bonds market, while taking into account Environmental, Social and Governance (ESG) criteria.</v>
          </cell>
          <cell r="AF1074" t="str">
            <v>please refer to another source</v>
          </cell>
          <cell r="AG1074" t="str">
            <v>please refer to another source</v>
          </cell>
          <cell r="AH1074" t="str">
            <v>Luxemburg SICAV</v>
          </cell>
          <cell r="AI1074" t="str">
            <v>Bloomberg Global Corporate IG Select Index</v>
          </cell>
          <cell r="AJ1074" t="str">
            <v>Net Total Return</v>
          </cell>
          <cell r="AK1074" t="str">
            <v>USD</v>
          </cell>
          <cell r="AM1074" t="str">
            <v>please refer to another source</v>
          </cell>
          <cell r="AN1074" t="str">
            <v>Bloomberg</v>
          </cell>
          <cell r="AO1074" t="str">
            <v>Global</v>
          </cell>
          <cell r="AP1074" t="str">
            <v>Global</v>
          </cell>
          <cell r="AQ1074" t="str">
            <v>AT, DE, DK, FR (+ Euroclear), ES, FI, IT**, NL, LU, UK,SE, CH</v>
          </cell>
          <cell r="AR1074" t="str">
            <v>PO</v>
          </cell>
          <cell r="AS1074" t="str">
            <v>Actively managed</v>
          </cell>
          <cell r="AV1074" t="str">
            <v>Bonds</v>
          </cell>
          <cell r="AW1074" t="str">
            <v>No</v>
          </cell>
          <cell r="AX1074" t="str">
            <v>Yes with UCITS V</v>
          </cell>
          <cell r="AZ1074" t="str">
            <v>NA</v>
          </cell>
          <cell r="BA1074" t="str">
            <v>Yes</v>
          </cell>
          <cell r="BF1074" t="str">
            <v>NA</v>
          </cell>
          <cell r="BG1074" t="str">
            <v>Daily</v>
          </cell>
          <cell r="BK1074" t="str">
            <v>Reinvested</v>
          </cell>
          <cell r="BR1074" t="str">
            <v>None</v>
          </cell>
          <cell r="BV1074" t="str">
            <v>NA</v>
          </cell>
          <cell r="BW1074" t="str">
            <v>D</v>
          </cell>
          <cell r="BX1074" t="str">
            <v>D+1</v>
          </cell>
          <cell r="BY1074" t="str">
            <v>D+3</v>
          </cell>
          <cell r="BZ1074" t="str">
            <v>Please refer to PM</v>
          </cell>
          <cell r="CA1074" t="str">
            <v>Please refer to PM</v>
          </cell>
          <cell r="CF1074" t="str">
            <v>No</v>
          </cell>
          <cell r="CG1074" t="str">
            <v>NA</v>
          </cell>
          <cell r="CH1074" t="str">
            <v>NA</v>
          </cell>
          <cell r="CI1074" t="str">
            <v>No securities lending</v>
          </cell>
          <cell r="CJ1074" t="str">
            <v>NA</v>
          </cell>
          <cell r="CK1074" t="str">
            <v>No collateral</v>
          </cell>
          <cell r="CL1074" t="str">
            <v>No collateral</v>
          </cell>
          <cell r="CM1074" t="str">
            <v>No collateral</v>
          </cell>
          <cell r="CN1074" t="str">
            <v>No collateral</v>
          </cell>
          <cell r="CO1074" t="str">
            <v>No</v>
          </cell>
          <cell r="CP1074" t="str">
            <v>NA</v>
          </cell>
          <cell r="CQ1074" t="str">
            <v>NA</v>
          </cell>
          <cell r="CR1074" t="str">
            <v>No</v>
          </cell>
          <cell r="CS1074" t="str">
            <v>Luca Pagni</v>
          </cell>
          <cell r="CY1074" t="str">
            <v>Yes</v>
          </cell>
          <cell r="CZ1074" t="str">
            <v>ESG</v>
          </cell>
          <cell r="DB1074" t="str">
            <v>No</v>
          </cell>
          <cell r="DC1074" t="str">
            <v>Other funds (no equities or &lt;25% equities)</v>
          </cell>
          <cell r="DD1074" t="str">
            <v>No</v>
          </cell>
          <cell r="DE1074" t="str">
            <v>No</v>
          </cell>
          <cell r="DF1074" t="str">
            <v>No</v>
          </cell>
          <cell r="DG1074">
            <v>1</v>
          </cell>
          <cell r="DH1074">
            <v>10</v>
          </cell>
          <cell r="DI1074">
            <v>0</v>
          </cell>
          <cell r="DJ1074">
            <v>11</v>
          </cell>
          <cell r="DK1074">
            <v>11</v>
          </cell>
          <cell r="DL1074">
            <v>1</v>
          </cell>
          <cell r="DM1074">
            <v>1</v>
          </cell>
          <cell r="DN1074">
            <v>10</v>
          </cell>
          <cell r="DO1074" t="str">
            <v>Authorised Investors; Institutional Investors &amp; UCIs</v>
          </cell>
          <cell r="DP1074">
            <v>200000000</v>
          </cell>
          <cell r="DQ1074" t="str">
            <v>BNP Paribas Securities Services Luxembourg</v>
          </cell>
          <cell r="DR1074" t="str">
            <v>BNP Paribas Securities Services Luxembourg</v>
          </cell>
          <cell r="DT1074" t="str">
            <v>BNP Paribas Securities Services Luxembourg</v>
          </cell>
          <cell r="DU1074" t="str">
            <v>31st of December</v>
          </cell>
          <cell r="DV1074" t="str">
            <v>ESG</v>
          </cell>
          <cell r="DW1074" t="str">
            <v>FIXED INCOME</v>
          </cell>
          <cell r="DZ1074" t="str">
            <v>ART 8</v>
          </cell>
          <cell r="EA1074" t="str">
            <v>CAT 2</v>
          </cell>
        </row>
        <row r="1075">
          <cell r="H1075" t="str">
            <v>LU2881684745</v>
          </cell>
          <cell r="I1075" t="str">
            <v xml:space="preserve">UCITS ETF </v>
          </cell>
          <cell r="J1075" t="str">
            <v>Capitalisation</v>
          </cell>
          <cell r="K1075" t="str">
            <v>EUR</v>
          </cell>
          <cell r="L1075" t="str">
            <v>EUR</v>
          </cell>
          <cell r="M1075" t="str">
            <v>No</v>
          </cell>
          <cell r="O1075" t="str">
            <v>Luxembourg</v>
          </cell>
          <cell r="P1075" t="str">
            <v>FR</v>
          </cell>
          <cell r="Q1075" t="str">
            <v>Euronext Paris</v>
          </cell>
          <cell r="R1075" t="str">
            <v>XPAR</v>
          </cell>
          <cell r="S1075">
            <v>45630</v>
          </cell>
          <cell r="T1075">
            <v>45673</v>
          </cell>
          <cell r="U1075" t="str">
            <v>Yes</v>
          </cell>
          <cell r="V1075" t="str">
            <v>M7EU </v>
          </cell>
          <cell r="W1075" t="str">
            <v>Share not hedged</v>
          </cell>
          <cell r="X1075" t="str">
            <v>AEUSE FP</v>
          </cell>
          <cell r="Y1075" t="str">
            <v>IAEUSE</v>
          </cell>
          <cell r="Z1075" t="str">
            <v>XC000A4AKNL1</v>
          </cell>
          <cell r="AA1075" t="str">
            <v>AEUSE</v>
          </cell>
          <cell r="AB1075" t="str">
            <v>.dMIEU00000NEU</v>
          </cell>
          <cell r="AC1075" t="str">
            <v>AEUSE.PA</v>
          </cell>
          <cell r="AD1075" t="str">
            <v>AEUSEINAV=IHSM</v>
          </cell>
          <cell r="AE1075" t="str">
            <v>The investment objective of the sub-fund is to provide an exposure to the European equity market, while taking into account Environmental, Social and Governance (ESG) criteria.</v>
          </cell>
          <cell r="AF1075" t="str">
            <v>please refer to another source</v>
          </cell>
          <cell r="AG1075" t="str">
            <v>please refer to another source</v>
          </cell>
          <cell r="AH1075" t="str">
            <v>Luxemburg SICAV</v>
          </cell>
          <cell r="AI1075" t="str">
            <v>MSCI Europe NTR Index</v>
          </cell>
          <cell r="AJ1075" t="str">
            <v>Net Total Return</v>
          </cell>
          <cell r="AK1075" t="str">
            <v>EUR</v>
          </cell>
          <cell r="AM1075" t="str">
            <v>please refer to another source</v>
          </cell>
          <cell r="AN1075" t="str">
            <v>MSCI</v>
          </cell>
          <cell r="AO1075" t="str">
            <v>Europe</v>
          </cell>
          <cell r="AP1075" t="str">
            <v>Europe</v>
          </cell>
          <cell r="AQ1075" t="str">
            <v>LU, DK, NL, AT, ES, DE, FI</v>
          </cell>
          <cell r="AR1075" t="str">
            <v>FR (+ Euroclear), IT**, SE, UK, CH</v>
          </cell>
          <cell r="AS1075" t="str">
            <v>Actively managed</v>
          </cell>
          <cell r="AV1075" t="str">
            <v>Equities</v>
          </cell>
          <cell r="AW1075" t="str">
            <v>No</v>
          </cell>
          <cell r="AX1075" t="str">
            <v>Yes with UCITS V</v>
          </cell>
          <cell r="AY1075" t="str">
            <v>BNP Paribas Arbitrage</v>
          </cell>
          <cell r="BA1075" t="str">
            <v>Yes</v>
          </cell>
          <cell r="BF1075" t="str">
            <v>NA</v>
          </cell>
          <cell r="BG1075" t="str">
            <v>Daily</v>
          </cell>
          <cell r="BK1075" t="str">
            <v>Reinvested</v>
          </cell>
          <cell r="BR1075" t="str">
            <v>None</v>
          </cell>
          <cell r="BV1075" t="str">
            <v>NA</v>
          </cell>
          <cell r="BW1075" t="str">
            <v>D</v>
          </cell>
          <cell r="BX1075" t="str">
            <v>D+1</v>
          </cell>
          <cell r="BY1075" t="str">
            <v>D+3</v>
          </cell>
          <cell r="BZ1075" t="str">
            <v>Please refer to PM</v>
          </cell>
          <cell r="CA1075" t="str">
            <v>Please refer to PM</v>
          </cell>
          <cell r="CF1075" t="str">
            <v>No</v>
          </cell>
          <cell r="CG1075" t="str">
            <v>NA</v>
          </cell>
          <cell r="CH1075" t="str">
            <v>NA</v>
          </cell>
          <cell r="CI1075" t="str">
            <v>No securities lending</v>
          </cell>
          <cell r="CJ1075" t="str">
            <v>NA</v>
          </cell>
          <cell r="CK1075" t="str">
            <v>No collateral</v>
          </cell>
          <cell r="CL1075" t="str">
            <v>No collateral</v>
          </cell>
          <cell r="CM1075" t="str">
            <v>No collateral</v>
          </cell>
          <cell r="CN1075" t="str">
            <v>No collateral</v>
          </cell>
          <cell r="CO1075" t="str">
            <v>No</v>
          </cell>
          <cell r="CP1075" t="str">
            <v>NA</v>
          </cell>
          <cell r="CQ1075" t="str">
            <v>NA</v>
          </cell>
          <cell r="CR1075" t="str">
            <v>No</v>
          </cell>
          <cell r="CS1075" t="str">
            <v>PAUL XATARD HUBERLANT</v>
          </cell>
          <cell r="CY1075" t="str">
            <v>Yes</v>
          </cell>
          <cell r="CZ1075" t="str">
            <v>ESG</v>
          </cell>
          <cell r="DB1075" t="str">
            <v>No</v>
          </cell>
          <cell r="DC1075" t="str">
            <v>Equity fund (&gt;51% equities)</v>
          </cell>
          <cell r="DD1075" t="str">
            <v>No</v>
          </cell>
          <cell r="DE1075" t="str">
            <v>No</v>
          </cell>
          <cell r="DF1075" t="str">
            <v>No</v>
          </cell>
          <cell r="DL1075">
            <v>8</v>
          </cell>
          <cell r="DM1075">
            <v>0</v>
          </cell>
          <cell r="DN1075">
            <v>12</v>
          </cell>
          <cell r="DO1075" t="str">
            <v>Primary market: Authorised Participants and Authorised Investors Secondary market: All</v>
          </cell>
          <cell r="DP1075" t="str">
            <v>None</v>
          </cell>
          <cell r="DQ1075" t="str">
            <v>BNP Paribas Securities Services Luxembourg</v>
          </cell>
          <cell r="DR1075" t="str">
            <v>BNP Paribas Securities Services Luxembourg</v>
          </cell>
          <cell r="DS1075" t="str">
            <v>in-house lawyers</v>
          </cell>
          <cell r="DT1075" t="str">
            <v>BNP Paribas Securities Services Luxembourg</v>
          </cell>
          <cell r="DU1075" t="str">
            <v>31st of December</v>
          </cell>
          <cell r="DV1075" t="str">
            <v>ESG</v>
          </cell>
          <cell r="DW1075" t="str">
            <v>EQUITY</v>
          </cell>
          <cell r="DZ1075" t="str">
            <v>ART 8</v>
          </cell>
          <cell r="EA1075" t="str">
            <v>CAT 1</v>
          </cell>
        </row>
        <row r="1076">
          <cell r="H1076" t="str">
            <v>LU2881684745</v>
          </cell>
          <cell r="I1076" t="str">
            <v xml:space="preserve">UCITS ETF </v>
          </cell>
          <cell r="J1076" t="str">
            <v>Capitalisation</v>
          </cell>
          <cell r="K1076" t="str">
            <v>EUR</v>
          </cell>
          <cell r="L1076" t="str">
            <v>EUR</v>
          </cell>
          <cell r="M1076" t="str">
            <v>No</v>
          </cell>
          <cell r="O1076" t="str">
            <v>Luxembourg</v>
          </cell>
          <cell r="Q1076" t="str">
            <v>Xetra</v>
          </cell>
          <cell r="R1076" t="str">
            <v>XETR</v>
          </cell>
          <cell r="S1076">
            <v>45630</v>
          </cell>
          <cell r="T1076">
            <v>45673</v>
          </cell>
          <cell r="U1076" t="str">
            <v>No</v>
          </cell>
          <cell r="V1076" t="str">
            <v>M7EU </v>
          </cell>
          <cell r="W1076" t="str">
            <v>Share not hedged</v>
          </cell>
          <cell r="X1076" t="str">
            <v>BJL6 GY</v>
          </cell>
          <cell r="Y1076" t="str">
            <v>IAEUSE</v>
          </cell>
          <cell r="Z1076" t="str">
            <v>XC000A4AKNL1</v>
          </cell>
          <cell r="AA1076" t="str">
            <v xml:space="preserve">BJL6 </v>
          </cell>
          <cell r="AB1076" t="str">
            <v>.dMIEU00000NEU</v>
          </cell>
          <cell r="AC1076" t="str">
            <v>BJL6.DE</v>
          </cell>
          <cell r="AD1076" t="str">
            <v>AEUSEINAV=IHSM</v>
          </cell>
          <cell r="AE1076" t="str">
            <v>The investment objective of the sub-fund is to provide an exposure to the European equity market, while taking into account Environmental, Social and Governance (ESG) criteria.</v>
          </cell>
          <cell r="AF1076" t="str">
            <v>please refer to another source</v>
          </cell>
          <cell r="AG1076" t="str">
            <v>please refer to another source</v>
          </cell>
          <cell r="AH1076" t="str">
            <v>Luxemburg SICAV</v>
          </cell>
          <cell r="AI1076" t="str">
            <v>MSCI Europe NTR Index</v>
          </cell>
          <cell r="AJ1076" t="str">
            <v>Net Total Return</v>
          </cell>
          <cell r="AK1076" t="str">
            <v>EUR</v>
          </cell>
          <cell r="AM1076" t="str">
            <v>please refer to another source</v>
          </cell>
          <cell r="AN1076" t="str">
            <v>MSCI</v>
          </cell>
          <cell r="AO1076" t="str">
            <v>Europe</v>
          </cell>
          <cell r="AP1076" t="str">
            <v>Europe</v>
          </cell>
          <cell r="AQ1076" t="str">
            <v>LU, DK, AT, ES, DE, FI, NL, FR (+ Euroclear), IT**, CH</v>
          </cell>
          <cell r="AR1076" t="str">
            <v>SE, UK</v>
          </cell>
          <cell r="AS1076" t="str">
            <v>Actively managed</v>
          </cell>
          <cell r="AV1076" t="str">
            <v>Equities</v>
          </cell>
          <cell r="AW1076" t="str">
            <v>No</v>
          </cell>
          <cell r="AX1076" t="str">
            <v>Yes with UCITS V</v>
          </cell>
          <cell r="AY1076" t="str">
            <v>BNP Paribas Arbitrage</v>
          </cell>
          <cell r="BA1076" t="str">
            <v>Yes</v>
          </cell>
          <cell r="BF1076" t="str">
            <v>NA</v>
          </cell>
          <cell r="BG1076" t="str">
            <v>Daily</v>
          </cell>
          <cell r="BK1076" t="str">
            <v>Reinvested</v>
          </cell>
          <cell r="BR1076" t="str">
            <v>None</v>
          </cell>
          <cell r="BV1076" t="str">
            <v>NA</v>
          </cell>
          <cell r="BW1076" t="str">
            <v>D</v>
          </cell>
          <cell r="BX1076" t="str">
            <v>D+1</v>
          </cell>
          <cell r="BY1076" t="str">
            <v>D+3</v>
          </cell>
          <cell r="BZ1076" t="str">
            <v>Please refer to PM</v>
          </cell>
          <cell r="CA1076" t="str">
            <v>Please refer to PM</v>
          </cell>
          <cell r="CF1076" t="str">
            <v>No</v>
          </cell>
          <cell r="CG1076" t="str">
            <v>NA</v>
          </cell>
          <cell r="CH1076" t="str">
            <v>NA</v>
          </cell>
          <cell r="CI1076" t="str">
            <v>No securities lending</v>
          </cell>
          <cell r="CJ1076" t="str">
            <v>NA</v>
          </cell>
          <cell r="CK1076" t="str">
            <v>No collateral</v>
          </cell>
          <cell r="CL1076" t="str">
            <v>No collateral</v>
          </cell>
          <cell r="CM1076" t="str">
            <v>No collateral</v>
          </cell>
          <cell r="CN1076" t="str">
            <v>No collateral</v>
          </cell>
          <cell r="CO1076" t="str">
            <v>No</v>
          </cell>
          <cell r="CP1076" t="str">
            <v>NA</v>
          </cell>
          <cell r="CQ1076" t="str">
            <v>NA</v>
          </cell>
          <cell r="CR1076" t="str">
            <v>No</v>
          </cell>
          <cell r="CS1076" t="str">
            <v>PAUL XATARD HUBERLANT</v>
          </cell>
          <cell r="CV1076" t="str">
            <v xml:space="preserve">A40XBB </v>
          </cell>
          <cell r="CY1076" t="str">
            <v>Yes</v>
          </cell>
          <cell r="CZ1076" t="str">
            <v>ESG</v>
          </cell>
          <cell r="DB1076" t="str">
            <v>No</v>
          </cell>
          <cell r="DC1076" t="str">
            <v>Equity fund (&gt;51% equities)</v>
          </cell>
          <cell r="DD1076" t="str">
            <v>No</v>
          </cell>
          <cell r="DE1076" t="str">
            <v>No</v>
          </cell>
          <cell r="DF1076" t="str">
            <v>No</v>
          </cell>
          <cell r="DL1076">
            <v>8</v>
          </cell>
          <cell r="DM1076">
            <v>0</v>
          </cell>
          <cell r="DN1076">
            <v>12</v>
          </cell>
          <cell r="DO1076" t="str">
            <v>Primary market: Authorised Participants and Authorised Investors Secondary market: All</v>
          </cell>
          <cell r="DP1076" t="str">
            <v>None</v>
          </cell>
          <cell r="DQ1076" t="str">
            <v>BNP Paribas Securities Services Luxembourg</v>
          </cell>
          <cell r="DR1076" t="str">
            <v>BNP Paribas Securities Services Luxembourg</v>
          </cell>
          <cell r="DS1076" t="str">
            <v>in-house lawyers</v>
          </cell>
          <cell r="DT1076" t="str">
            <v>BNP Paribas Securities Services Luxembourg</v>
          </cell>
          <cell r="DU1076" t="str">
            <v>31st of December</v>
          </cell>
          <cell r="DV1076" t="str">
            <v>ESG</v>
          </cell>
          <cell r="DW1076" t="str">
            <v>EQUITY</v>
          </cell>
          <cell r="DZ1076" t="str">
            <v>ART 8</v>
          </cell>
          <cell r="EA1076" t="str">
            <v>CAT 1</v>
          </cell>
        </row>
        <row r="1077">
          <cell r="H1077" t="str">
            <v>LU2881684745</v>
          </cell>
          <cell r="I1077" t="str">
            <v xml:space="preserve">UCITS ETF </v>
          </cell>
          <cell r="J1077" t="str">
            <v>Capitalisation</v>
          </cell>
          <cell r="K1077" t="str">
            <v>EUR</v>
          </cell>
          <cell r="L1077" t="str">
            <v>EUR</v>
          </cell>
          <cell r="M1077" t="str">
            <v>No</v>
          </cell>
          <cell r="O1077" t="str">
            <v>Luxembourg</v>
          </cell>
          <cell r="P1077" t="str">
            <v>IT</v>
          </cell>
          <cell r="Q1077" t="str">
            <v>Borsa Italiana</v>
          </cell>
          <cell r="R1077" t="str">
            <v>XMIL</v>
          </cell>
          <cell r="S1077">
            <v>45630</v>
          </cell>
          <cell r="T1077">
            <v>45680</v>
          </cell>
          <cell r="U1077" t="str">
            <v>No</v>
          </cell>
          <cell r="V1077" t="str">
            <v>M7EU </v>
          </cell>
          <cell r="W1077" t="str">
            <v>Share not hedged</v>
          </cell>
          <cell r="X1077" t="str">
            <v>AEUSE IM</v>
          </cell>
          <cell r="Y1077" t="str">
            <v>IAEUSE</v>
          </cell>
          <cell r="Z1077" t="str">
            <v>XC000A4AKNL1</v>
          </cell>
          <cell r="AA1077" t="str">
            <v>AEUSE</v>
          </cell>
          <cell r="AB1077" t="str">
            <v>.dMIEU00000NEU</v>
          </cell>
          <cell r="AC1077" t="str">
            <v>AEUSE.MI</v>
          </cell>
          <cell r="AD1077" t="str">
            <v>AEUSEINAV=IHSM</v>
          </cell>
          <cell r="AE1077" t="str">
            <v>The investment objective of the sub-fund is to provide an exposure to the European equity market, while taking into account Environmental, Social and Governance (ESG) criteria.</v>
          </cell>
          <cell r="AF1077" t="str">
            <v>please refer to another source</v>
          </cell>
          <cell r="AG1077" t="str">
            <v>please refer to another source</v>
          </cell>
          <cell r="AH1077" t="str">
            <v>Luxemburg SICAV</v>
          </cell>
          <cell r="AI1077" t="str">
            <v>MSCI Europe NTR Index</v>
          </cell>
          <cell r="AJ1077" t="str">
            <v>Net Total Return</v>
          </cell>
          <cell r="AK1077" t="str">
            <v>EUR</v>
          </cell>
          <cell r="AM1077" t="str">
            <v>please refer to another source</v>
          </cell>
          <cell r="AN1077" t="str">
            <v>MSCI</v>
          </cell>
          <cell r="AO1077" t="str">
            <v>Europe</v>
          </cell>
          <cell r="AP1077" t="str">
            <v>Europe</v>
          </cell>
          <cell r="AQ1077" t="str">
            <v>LU, DK, AT, ES, DE, FI, NL, FR (+ Euroclear), IT**, CH</v>
          </cell>
          <cell r="AR1077" t="str">
            <v>SE, UK</v>
          </cell>
          <cell r="AS1077" t="str">
            <v>Actively managed</v>
          </cell>
          <cell r="AV1077" t="str">
            <v>Equities</v>
          </cell>
          <cell r="AW1077" t="str">
            <v>No</v>
          </cell>
          <cell r="AX1077" t="str">
            <v>Yes with UCITS V</v>
          </cell>
          <cell r="AY1077" t="str">
            <v>BNP Paribas Arbitrage</v>
          </cell>
          <cell r="BA1077" t="str">
            <v>Yes</v>
          </cell>
          <cell r="BF1077" t="str">
            <v>NA</v>
          </cell>
          <cell r="BG1077" t="str">
            <v>Daily</v>
          </cell>
          <cell r="BK1077" t="str">
            <v>Reinvested</v>
          </cell>
          <cell r="BR1077" t="str">
            <v>None</v>
          </cell>
          <cell r="BV1077" t="str">
            <v>NA</v>
          </cell>
          <cell r="BW1077" t="str">
            <v>D</v>
          </cell>
          <cell r="BX1077" t="str">
            <v>D+1</v>
          </cell>
          <cell r="BY1077" t="str">
            <v>D+3</v>
          </cell>
          <cell r="BZ1077" t="str">
            <v>Please refer to PM</v>
          </cell>
          <cell r="CA1077" t="str">
            <v>Please refer to PM</v>
          </cell>
          <cell r="CF1077" t="str">
            <v>No</v>
          </cell>
          <cell r="CG1077" t="str">
            <v>NA</v>
          </cell>
          <cell r="CH1077" t="str">
            <v>NA</v>
          </cell>
          <cell r="CI1077" t="str">
            <v>No securities lending</v>
          </cell>
          <cell r="CJ1077" t="str">
            <v>NA</v>
          </cell>
          <cell r="CK1077" t="str">
            <v>No collateral</v>
          </cell>
          <cell r="CL1077" t="str">
            <v>No collateral</v>
          </cell>
          <cell r="CM1077" t="str">
            <v>No collateral</v>
          </cell>
          <cell r="CN1077" t="str">
            <v>No collateral</v>
          </cell>
          <cell r="CO1077" t="str">
            <v>No</v>
          </cell>
          <cell r="CP1077" t="str">
            <v>NA</v>
          </cell>
          <cell r="CQ1077" t="str">
            <v>NA</v>
          </cell>
          <cell r="CR1077" t="str">
            <v>No</v>
          </cell>
          <cell r="CS1077" t="str">
            <v>PAUL XATARD HUBERLANT</v>
          </cell>
          <cell r="CY1077" t="str">
            <v>Yes</v>
          </cell>
          <cell r="CZ1077" t="str">
            <v>ESG</v>
          </cell>
          <cell r="DB1077" t="str">
            <v>No</v>
          </cell>
          <cell r="DC1077" t="str">
            <v>Equity fund (&gt;51% equities)</v>
          </cell>
          <cell r="DD1077" t="str">
            <v>No</v>
          </cell>
          <cell r="DE1077" t="str">
            <v>No</v>
          </cell>
          <cell r="DF1077" t="str">
            <v>No</v>
          </cell>
          <cell r="DL1077">
            <v>8</v>
          </cell>
          <cell r="DM1077">
            <v>0</v>
          </cell>
          <cell r="DN1077">
            <v>12</v>
          </cell>
          <cell r="DO1077" t="str">
            <v>Primary market: Authorised Participants and Authorised Investors Secondary market: All</v>
          </cell>
          <cell r="DP1077" t="str">
            <v>None</v>
          </cell>
          <cell r="DQ1077" t="str">
            <v>BNP Paribas Securities Services Luxembourg</v>
          </cell>
          <cell r="DR1077" t="str">
            <v>BNP Paribas Securities Services Luxembourg</v>
          </cell>
          <cell r="DS1077" t="str">
            <v>in-house lawyers</v>
          </cell>
          <cell r="DT1077" t="str">
            <v>BNP Paribas Securities Services Luxembourg</v>
          </cell>
          <cell r="DU1077" t="str">
            <v>31st of December</v>
          </cell>
          <cell r="DV1077" t="str">
            <v>ESG</v>
          </cell>
          <cell r="DW1077" t="str">
            <v>EQUITY</v>
          </cell>
          <cell r="DZ1077" t="str">
            <v>ART 8</v>
          </cell>
          <cell r="EA1077" t="str">
            <v>CAT 1</v>
          </cell>
        </row>
        <row r="1078">
          <cell r="H1078" t="str">
            <v>LU2881684745</v>
          </cell>
          <cell r="I1078" t="str">
            <v xml:space="preserve">UCITS ETF </v>
          </cell>
          <cell r="J1078" t="str">
            <v>Capitalisation</v>
          </cell>
          <cell r="K1078" t="str">
            <v>EUR</v>
          </cell>
          <cell r="L1078" t="str">
            <v>EUR</v>
          </cell>
          <cell r="M1078" t="str">
            <v>No</v>
          </cell>
          <cell r="O1078" t="str">
            <v>Luxembourg</v>
          </cell>
          <cell r="P1078" t="str">
            <v>CH</v>
          </cell>
          <cell r="Q1078" t="str">
            <v>SIX Swiss Exchange</v>
          </cell>
          <cell r="R1078" t="str">
            <v>XSWX</v>
          </cell>
          <cell r="S1078">
            <v>45630</v>
          </cell>
          <cell r="T1078">
            <v>45688</v>
          </cell>
          <cell r="U1078" t="str">
            <v>No</v>
          </cell>
          <cell r="V1078" t="str">
            <v>M7EU </v>
          </cell>
          <cell r="W1078" t="str">
            <v>Share not hedged</v>
          </cell>
          <cell r="X1078" t="str">
            <v>AEUSE SE</v>
          </cell>
          <cell r="Y1078" t="str">
            <v>IAEUSE</v>
          </cell>
          <cell r="Z1078" t="str">
            <v>XC000A4AKNL1</v>
          </cell>
          <cell r="AA1078" t="str">
            <v>AEUSE</v>
          </cell>
          <cell r="AB1078" t="str">
            <v>.dMIEU00000NEU</v>
          </cell>
          <cell r="AC1078" t="str">
            <v>AEUSE.S</v>
          </cell>
          <cell r="AD1078" t="str">
            <v>AEUSEINAV=IHSM</v>
          </cell>
          <cell r="AE1078" t="str">
            <v>The investment objective of the sub-fund is to provide an exposure to the European equity market, while taking into account Environmental, Social and Governance (ESG) criteria.</v>
          </cell>
          <cell r="AF1078" t="str">
            <v>please refer to another source</v>
          </cell>
          <cell r="AG1078" t="str">
            <v>please refer to another source</v>
          </cell>
          <cell r="AH1078" t="str">
            <v>Luxemburg SICAV</v>
          </cell>
          <cell r="AI1078" t="str">
            <v>MSCI Europe NTR Index</v>
          </cell>
          <cell r="AJ1078" t="str">
            <v>Net Total Return</v>
          </cell>
          <cell r="AK1078" t="str">
            <v>EUR</v>
          </cell>
          <cell r="AM1078" t="str">
            <v>please refer to another source</v>
          </cell>
          <cell r="AN1078" t="str">
            <v>MSCI</v>
          </cell>
          <cell r="AO1078" t="str">
            <v>Europe</v>
          </cell>
          <cell r="AP1078" t="str">
            <v>Europe</v>
          </cell>
          <cell r="AQ1078" t="str">
            <v>LU, DK, AT, ES, DE, FI, NL, FR (+ Euroclear), IT**, CH</v>
          </cell>
          <cell r="AR1078" t="str">
            <v>SE, UK</v>
          </cell>
          <cell r="AS1078" t="str">
            <v>Actively managed</v>
          </cell>
          <cell r="AV1078" t="str">
            <v>Equities</v>
          </cell>
          <cell r="AW1078" t="str">
            <v>No</v>
          </cell>
          <cell r="AX1078" t="str">
            <v>Yes with UCITS V</v>
          </cell>
          <cell r="AY1078" t="str">
            <v>BNP Paribas Arbitrage</v>
          </cell>
          <cell r="BA1078" t="str">
            <v>Yes</v>
          </cell>
          <cell r="BF1078" t="str">
            <v>NA</v>
          </cell>
          <cell r="BG1078" t="str">
            <v>Daily</v>
          </cell>
          <cell r="BK1078" t="str">
            <v>Reinvested</v>
          </cell>
          <cell r="BR1078" t="str">
            <v>None</v>
          </cell>
          <cell r="BV1078" t="str">
            <v>NA</v>
          </cell>
          <cell r="BW1078" t="str">
            <v>D</v>
          </cell>
          <cell r="BX1078" t="str">
            <v>D+1</v>
          </cell>
          <cell r="BY1078" t="str">
            <v>D+3</v>
          </cell>
          <cell r="BZ1078" t="str">
            <v>Please refer to PM</v>
          </cell>
          <cell r="CA1078" t="str">
            <v>Please refer to PM</v>
          </cell>
          <cell r="CF1078" t="str">
            <v>No</v>
          </cell>
          <cell r="CG1078" t="str">
            <v>NA</v>
          </cell>
          <cell r="CH1078" t="str">
            <v>NA</v>
          </cell>
          <cell r="CI1078" t="str">
            <v>No securities lending</v>
          </cell>
          <cell r="CJ1078" t="str">
            <v>NA</v>
          </cell>
          <cell r="CK1078" t="str">
            <v>No collateral</v>
          </cell>
          <cell r="CL1078" t="str">
            <v>No collateral</v>
          </cell>
          <cell r="CM1078" t="str">
            <v>No collateral</v>
          </cell>
          <cell r="CN1078" t="str">
            <v>No collateral</v>
          </cell>
          <cell r="CO1078" t="str">
            <v>No</v>
          </cell>
          <cell r="CP1078" t="str">
            <v>NA</v>
          </cell>
          <cell r="CQ1078" t="str">
            <v>NA</v>
          </cell>
          <cell r="CR1078" t="str">
            <v>No</v>
          </cell>
          <cell r="CS1078" t="str">
            <v>PAUL XATARD HUBERLANT</v>
          </cell>
          <cell r="CX1078">
            <v>139433331</v>
          </cell>
          <cell r="CY1078" t="str">
            <v>Yes</v>
          </cell>
          <cell r="CZ1078" t="str">
            <v>ESG</v>
          </cell>
          <cell r="DB1078" t="str">
            <v>No</v>
          </cell>
          <cell r="DC1078" t="str">
            <v>Equity fund (&gt;51% equities)</v>
          </cell>
          <cell r="DD1078" t="str">
            <v>No</v>
          </cell>
          <cell r="DE1078" t="str">
            <v>No</v>
          </cell>
          <cell r="DF1078" t="str">
            <v>No</v>
          </cell>
          <cell r="DL1078">
            <v>8</v>
          </cell>
          <cell r="DM1078">
            <v>0</v>
          </cell>
          <cell r="DN1078">
            <v>12</v>
          </cell>
          <cell r="DO1078" t="str">
            <v>Primary market: Authorised Participants and Authorised Investors Secondary market: All</v>
          </cell>
          <cell r="DP1078" t="str">
            <v>None</v>
          </cell>
          <cell r="DQ1078" t="str">
            <v>BNP Paribas Securities Services Luxembourg</v>
          </cell>
          <cell r="DR1078" t="str">
            <v>BNP Paribas Securities Services Luxembourg</v>
          </cell>
          <cell r="DS1078" t="str">
            <v>in-house lawyers</v>
          </cell>
          <cell r="DT1078" t="str">
            <v>BNP Paribas Securities Services Luxembourg</v>
          </cell>
          <cell r="DU1078" t="str">
            <v>31st of December</v>
          </cell>
          <cell r="DV1078" t="str">
            <v>ESG</v>
          </cell>
          <cell r="DW1078" t="str">
            <v>EQUITY</v>
          </cell>
          <cell r="DZ1078" t="str">
            <v>ART 8</v>
          </cell>
          <cell r="EA1078" t="str">
            <v>CAT 1</v>
          </cell>
        </row>
        <row r="1079">
          <cell r="H1079" t="str">
            <v>LU2881684315</v>
          </cell>
          <cell r="I1079" t="str">
            <v>Track Classic</v>
          </cell>
          <cell r="J1079" t="str">
            <v>Capitalisation</v>
          </cell>
          <cell r="K1079" t="str">
            <v>EUR</v>
          </cell>
          <cell r="L1079" t="str">
            <v>EUR</v>
          </cell>
          <cell r="M1079" t="str">
            <v>No</v>
          </cell>
          <cell r="O1079" t="str">
            <v>Luxembourg</v>
          </cell>
          <cell r="P1079" t="str">
            <v>NA</v>
          </cell>
          <cell r="Q1079" t="str">
            <v>Not listed</v>
          </cell>
          <cell r="R1079" t="str">
            <v>NA</v>
          </cell>
          <cell r="S1079">
            <v>45630</v>
          </cell>
          <cell r="T1079" t="str">
            <v>Not listed</v>
          </cell>
          <cell r="U1079" t="str">
            <v>NA</v>
          </cell>
          <cell r="V1079" t="str">
            <v>M7EU </v>
          </cell>
          <cell r="W1079" t="str">
            <v>Share not hedged</v>
          </cell>
          <cell r="AB1079" t="str">
            <v>.dMIEU00000NEU</v>
          </cell>
          <cell r="AE1079" t="str">
            <v>The investment objective of the sub-fund is to provide an exposure to the European equity market, while taking into account Environmental, Social and Governance (ESG) criteria.</v>
          </cell>
          <cell r="AF1079" t="str">
            <v>please refer to another source</v>
          </cell>
          <cell r="AG1079" t="str">
            <v>please refer to another source</v>
          </cell>
          <cell r="AH1079" t="str">
            <v>Luxemburg SICAV</v>
          </cell>
          <cell r="AI1079" t="str">
            <v>MSCI Europe NTR Index</v>
          </cell>
          <cell r="AJ1079" t="str">
            <v>Net Total Return</v>
          </cell>
          <cell r="AK1079" t="str">
            <v>EUR</v>
          </cell>
          <cell r="AM1079" t="str">
            <v>please refer to another source</v>
          </cell>
          <cell r="AN1079" t="str">
            <v>MSCI</v>
          </cell>
          <cell r="AO1079" t="str">
            <v>Europe</v>
          </cell>
          <cell r="AP1079" t="str">
            <v>Europe</v>
          </cell>
          <cell r="AQ1079" t="str">
            <v>LU, DK, AT, ES, DE, FI, NL</v>
          </cell>
          <cell r="AR1079" t="str">
            <v>FR (+ Euroclear), IT**, SE, UK, CH</v>
          </cell>
          <cell r="AS1079" t="str">
            <v>Actively managed</v>
          </cell>
          <cell r="AV1079" t="str">
            <v>Equities</v>
          </cell>
          <cell r="AW1079" t="str">
            <v>No</v>
          </cell>
          <cell r="AX1079" t="str">
            <v>Yes with UCITS V</v>
          </cell>
          <cell r="BA1079" t="str">
            <v>Yes</v>
          </cell>
          <cell r="BF1079" t="str">
            <v>NA</v>
          </cell>
          <cell r="BG1079" t="str">
            <v>Daily</v>
          </cell>
          <cell r="BK1079" t="str">
            <v>Reinvested</v>
          </cell>
          <cell r="BR1079" t="str">
            <v>None</v>
          </cell>
          <cell r="BV1079" t="str">
            <v>NA</v>
          </cell>
          <cell r="BW1079" t="str">
            <v>D</v>
          </cell>
          <cell r="BX1079" t="str">
            <v>D+1</v>
          </cell>
          <cell r="BY1079" t="str">
            <v>D+3</v>
          </cell>
          <cell r="BZ1079" t="str">
            <v>Please refer to PM</v>
          </cell>
          <cell r="CA1079" t="str">
            <v>Please refer to PM</v>
          </cell>
          <cell r="CF1079" t="str">
            <v>No</v>
          </cell>
          <cell r="CG1079" t="str">
            <v>NA</v>
          </cell>
          <cell r="CH1079" t="str">
            <v>NA</v>
          </cell>
          <cell r="CI1079" t="str">
            <v>No securities lending</v>
          </cell>
          <cell r="CJ1079" t="str">
            <v>NA</v>
          </cell>
          <cell r="CK1079" t="str">
            <v>No collateral</v>
          </cell>
          <cell r="CL1079" t="str">
            <v>No collateral</v>
          </cell>
          <cell r="CM1079" t="str">
            <v>No collateral</v>
          </cell>
          <cell r="CN1079" t="str">
            <v>No collateral</v>
          </cell>
          <cell r="CO1079" t="str">
            <v>No</v>
          </cell>
          <cell r="CP1079" t="str">
            <v>NA</v>
          </cell>
          <cell r="CQ1079" t="str">
            <v>NA</v>
          </cell>
          <cell r="CR1079" t="str">
            <v>No</v>
          </cell>
          <cell r="CS1079" t="str">
            <v>PAUL XATARD HUBERLANT</v>
          </cell>
          <cell r="CY1079" t="str">
            <v>Yes</v>
          </cell>
          <cell r="CZ1079" t="str">
            <v>ESG</v>
          </cell>
          <cell r="DB1079" t="str">
            <v>No</v>
          </cell>
          <cell r="DC1079" t="str">
            <v>Equity fund (&gt;51% equities)</v>
          </cell>
          <cell r="DD1079" t="str">
            <v>No</v>
          </cell>
          <cell r="DE1079" t="str">
            <v>No</v>
          </cell>
          <cell r="DF1079" t="str">
            <v>No</v>
          </cell>
          <cell r="DL1079">
            <v>50</v>
          </cell>
          <cell r="DM1079">
            <v>5</v>
          </cell>
          <cell r="DN1079">
            <v>25</v>
          </cell>
          <cell r="DO1079" t="str">
            <v>All</v>
          </cell>
          <cell r="DP1079" t="str">
            <v>None</v>
          </cell>
          <cell r="DQ1079" t="str">
            <v>BNP Paribas Securities Services Luxembourg</v>
          </cell>
          <cell r="DR1079" t="str">
            <v>BNP Paribas Securities Services Luxembourg</v>
          </cell>
          <cell r="DS1079" t="str">
            <v>in-house lawyers</v>
          </cell>
          <cell r="DT1079" t="str">
            <v>BNP Paribas Securities Services Luxembourg</v>
          </cell>
          <cell r="DU1079" t="str">
            <v>31st of December</v>
          </cell>
          <cell r="DV1079" t="str">
            <v>ESG</v>
          </cell>
          <cell r="DW1079" t="str">
            <v>EQUITY</v>
          </cell>
          <cell r="DZ1079" t="str">
            <v>ART 8</v>
          </cell>
          <cell r="EA1079" t="str">
            <v>CAT 1</v>
          </cell>
        </row>
        <row r="1080">
          <cell r="H1080" t="str">
            <v>LU2881684158</v>
          </cell>
          <cell r="I1080" t="str">
            <v>Track Privilege</v>
          </cell>
          <cell r="J1080" t="str">
            <v>Capitalisation</v>
          </cell>
          <cell r="K1080" t="str">
            <v>EUR</v>
          </cell>
          <cell r="L1080" t="str">
            <v>EUR</v>
          </cell>
          <cell r="M1080" t="str">
            <v>No</v>
          </cell>
          <cell r="O1080" t="str">
            <v>Luxembourg</v>
          </cell>
          <cell r="P1080" t="str">
            <v>NA</v>
          </cell>
          <cell r="Q1080" t="str">
            <v>Not listed</v>
          </cell>
          <cell r="R1080" t="str">
            <v>NA</v>
          </cell>
          <cell r="S1080">
            <v>45630</v>
          </cell>
          <cell r="T1080" t="str">
            <v>Not listed</v>
          </cell>
          <cell r="U1080" t="str">
            <v>NA</v>
          </cell>
          <cell r="V1080" t="str">
            <v>M7EU </v>
          </cell>
          <cell r="W1080" t="str">
            <v>Share not hedged</v>
          </cell>
          <cell r="AB1080" t="str">
            <v>.dMIEU00000NEU</v>
          </cell>
          <cell r="AE1080" t="str">
            <v>The investment objective of the sub-fund is to provide an exposure to the European equity market, while taking into account Environmental, Social and Governance (ESG) criteria.</v>
          </cell>
          <cell r="AF1080" t="str">
            <v>please refer to another source</v>
          </cell>
          <cell r="AG1080" t="str">
            <v>please refer to another source</v>
          </cell>
          <cell r="AH1080" t="str">
            <v>Luxemburg SICAV</v>
          </cell>
          <cell r="AI1080" t="str">
            <v>MSCI Europe NTR Index</v>
          </cell>
          <cell r="AJ1080" t="str">
            <v>Net Total Return</v>
          </cell>
          <cell r="AK1080" t="str">
            <v>EUR</v>
          </cell>
          <cell r="AM1080" t="str">
            <v>please refer to another source</v>
          </cell>
          <cell r="AN1080" t="str">
            <v>MSCI</v>
          </cell>
          <cell r="AO1080" t="str">
            <v>Europe</v>
          </cell>
          <cell r="AP1080" t="str">
            <v>Europe</v>
          </cell>
          <cell r="AQ1080" t="str">
            <v>LU, DK, AT, ES, DE, FI, NL</v>
          </cell>
          <cell r="AR1080" t="str">
            <v>FR (+ Euroclear), IT**, SE, UK, CH</v>
          </cell>
          <cell r="AS1080" t="str">
            <v>Actively managed</v>
          </cell>
          <cell r="AV1080" t="str">
            <v>Equities</v>
          </cell>
          <cell r="AW1080" t="str">
            <v>No</v>
          </cell>
          <cell r="AX1080" t="str">
            <v>Yes with UCITS V</v>
          </cell>
          <cell r="BA1080" t="str">
            <v>Yes</v>
          </cell>
          <cell r="BF1080" t="str">
            <v>NA</v>
          </cell>
          <cell r="BG1080" t="str">
            <v>Daily</v>
          </cell>
          <cell r="BK1080" t="str">
            <v>Reinvested</v>
          </cell>
          <cell r="BR1080" t="str">
            <v>None</v>
          </cell>
          <cell r="BV1080" t="str">
            <v>NA</v>
          </cell>
          <cell r="BW1080" t="str">
            <v>D</v>
          </cell>
          <cell r="BX1080" t="str">
            <v>D+1</v>
          </cell>
          <cell r="BY1080" t="str">
            <v>D+3</v>
          </cell>
          <cell r="BZ1080" t="str">
            <v>Please refer to PM</v>
          </cell>
          <cell r="CA1080" t="str">
            <v>Please refer to PM</v>
          </cell>
          <cell r="CF1080" t="str">
            <v>No</v>
          </cell>
          <cell r="CG1080" t="str">
            <v>NA</v>
          </cell>
          <cell r="CH1080" t="str">
            <v>NA</v>
          </cell>
          <cell r="CI1080" t="str">
            <v>No securities lending</v>
          </cell>
          <cell r="CJ1080" t="str">
            <v>NA</v>
          </cell>
          <cell r="CK1080" t="str">
            <v>No collateral</v>
          </cell>
          <cell r="CL1080" t="str">
            <v>No collateral</v>
          </cell>
          <cell r="CM1080" t="str">
            <v>No collateral</v>
          </cell>
          <cell r="CN1080" t="str">
            <v>No collateral</v>
          </cell>
          <cell r="CO1080" t="str">
            <v>No</v>
          </cell>
          <cell r="CP1080" t="str">
            <v>NA</v>
          </cell>
          <cell r="CQ1080" t="str">
            <v>NA</v>
          </cell>
          <cell r="CR1080" t="str">
            <v>No</v>
          </cell>
          <cell r="CS1080" t="str">
            <v>PAUL XATARD HUBERLANT</v>
          </cell>
          <cell r="CY1080" t="str">
            <v>Yes</v>
          </cell>
          <cell r="CZ1080" t="str">
            <v>ESG</v>
          </cell>
          <cell r="DB1080" t="str">
            <v>No</v>
          </cell>
          <cell r="DC1080" t="str">
            <v>Equity fund (&gt;51% equities)</v>
          </cell>
          <cell r="DD1080" t="str">
            <v>No</v>
          </cell>
          <cell r="DE1080" t="str">
            <v>No</v>
          </cell>
          <cell r="DF1080" t="str">
            <v>No</v>
          </cell>
          <cell r="DL1080">
            <v>11</v>
          </cell>
          <cell r="DM1080">
            <v>5</v>
          </cell>
          <cell r="DN1080">
            <v>12</v>
          </cell>
          <cell r="DO1080" t="str">
            <v>Distributors, Managers, All</v>
          </cell>
          <cell r="DP1080" t="str">
            <v>None</v>
          </cell>
          <cell r="DQ1080" t="str">
            <v>BNP Paribas Securities Services Luxembourg</v>
          </cell>
          <cell r="DR1080" t="str">
            <v>BNP Paribas Securities Services Luxembourg</v>
          </cell>
          <cell r="DS1080" t="str">
            <v>in-house lawyers</v>
          </cell>
          <cell r="DT1080" t="str">
            <v>BNP Paribas Securities Services Luxembourg</v>
          </cell>
          <cell r="DU1080" t="str">
            <v>31st of December</v>
          </cell>
          <cell r="DV1080" t="str">
            <v>ESG</v>
          </cell>
          <cell r="DW1080" t="str">
            <v>EQUITY</v>
          </cell>
          <cell r="DZ1080" t="str">
            <v>ART 8</v>
          </cell>
          <cell r="EA1080" t="str">
            <v>CAT 1</v>
          </cell>
        </row>
        <row r="1081">
          <cell r="H1081" t="str">
            <v>LU2881684661</v>
          </cell>
          <cell r="I1081" t="str">
            <v>Track X</v>
          </cell>
          <cell r="J1081" t="str">
            <v>Capitalisation</v>
          </cell>
          <cell r="K1081" t="str">
            <v>EUR</v>
          </cell>
          <cell r="L1081" t="str">
            <v>EUR</v>
          </cell>
          <cell r="M1081" t="str">
            <v>No</v>
          </cell>
          <cell r="O1081" t="str">
            <v>Luxembourg</v>
          </cell>
          <cell r="P1081" t="str">
            <v>NA</v>
          </cell>
          <cell r="Q1081" t="str">
            <v>Not listed</v>
          </cell>
          <cell r="R1081" t="str">
            <v>NA</v>
          </cell>
          <cell r="S1081">
            <v>45630</v>
          </cell>
          <cell r="T1081" t="str">
            <v>Not listed</v>
          </cell>
          <cell r="U1081" t="str">
            <v>NA</v>
          </cell>
          <cell r="V1081" t="str">
            <v>M7EU </v>
          </cell>
          <cell r="W1081" t="str">
            <v>Share not hedged</v>
          </cell>
          <cell r="AB1081" t="str">
            <v>.dMIEU00000NEU</v>
          </cell>
          <cell r="AE1081" t="str">
            <v>The investment objective of the sub-fund is to provide an exposure to the European equity market, while taking into account Environmental, Social and Governance (ESG) criteria.</v>
          </cell>
          <cell r="AF1081" t="str">
            <v>please refer to another source</v>
          </cell>
          <cell r="AG1081" t="str">
            <v>please refer to another source</v>
          </cell>
          <cell r="AH1081" t="str">
            <v>Luxemburg SICAV</v>
          </cell>
          <cell r="AI1081" t="str">
            <v>MSCI Europe NTR Index</v>
          </cell>
          <cell r="AJ1081" t="str">
            <v>Net Total Return</v>
          </cell>
          <cell r="AK1081" t="str">
            <v>EUR</v>
          </cell>
          <cell r="AM1081" t="str">
            <v>please refer to another source</v>
          </cell>
          <cell r="AN1081" t="str">
            <v>MSCI</v>
          </cell>
          <cell r="AO1081" t="str">
            <v>Europe</v>
          </cell>
          <cell r="AP1081" t="str">
            <v>Europe</v>
          </cell>
          <cell r="AQ1081" t="str">
            <v>LU</v>
          </cell>
          <cell r="AR1081" t="str">
            <v>CH</v>
          </cell>
          <cell r="AS1081" t="str">
            <v>Actively managed</v>
          </cell>
          <cell r="AV1081" t="str">
            <v>Equities</v>
          </cell>
          <cell r="AW1081" t="str">
            <v>No</v>
          </cell>
          <cell r="AX1081" t="str">
            <v>Yes with UCITS V</v>
          </cell>
          <cell r="BA1081" t="str">
            <v>Yes</v>
          </cell>
          <cell r="BF1081" t="str">
            <v>NA</v>
          </cell>
          <cell r="BG1081" t="str">
            <v>Daily</v>
          </cell>
          <cell r="BK1081" t="str">
            <v>Reinvested</v>
          </cell>
          <cell r="BR1081" t="str">
            <v>None</v>
          </cell>
          <cell r="BV1081" t="str">
            <v>NA</v>
          </cell>
          <cell r="BW1081" t="str">
            <v>D</v>
          </cell>
          <cell r="BX1081" t="str">
            <v>D+1</v>
          </cell>
          <cell r="BY1081" t="str">
            <v>D+3</v>
          </cell>
          <cell r="BZ1081" t="str">
            <v>Please refer to PM</v>
          </cell>
          <cell r="CA1081" t="str">
            <v>Please refer to PM</v>
          </cell>
          <cell r="CF1081" t="str">
            <v>No</v>
          </cell>
          <cell r="CG1081" t="str">
            <v>NA</v>
          </cell>
          <cell r="CH1081" t="str">
            <v>NA</v>
          </cell>
          <cell r="CI1081" t="str">
            <v>No securities lending</v>
          </cell>
          <cell r="CJ1081" t="str">
            <v>NA</v>
          </cell>
          <cell r="CK1081" t="str">
            <v>No collateral</v>
          </cell>
          <cell r="CL1081" t="str">
            <v>No collateral</v>
          </cell>
          <cell r="CM1081" t="str">
            <v>No collateral</v>
          </cell>
          <cell r="CN1081" t="str">
            <v>No collateral</v>
          </cell>
          <cell r="CO1081" t="str">
            <v>No</v>
          </cell>
          <cell r="CP1081" t="str">
            <v>NA</v>
          </cell>
          <cell r="CQ1081" t="str">
            <v>NA</v>
          </cell>
          <cell r="CR1081" t="str">
            <v>No</v>
          </cell>
          <cell r="CS1081" t="str">
            <v>PAUL XATARD HUBERLANT</v>
          </cell>
          <cell r="CY1081" t="str">
            <v>Yes</v>
          </cell>
          <cell r="CZ1081" t="str">
            <v>ESG</v>
          </cell>
          <cell r="DB1081" t="str">
            <v>No</v>
          </cell>
          <cell r="DC1081" t="str">
            <v>Equity fund (&gt;51% equities)</v>
          </cell>
          <cell r="DD1081" t="str">
            <v>No</v>
          </cell>
          <cell r="DE1081" t="str">
            <v>No</v>
          </cell>
          <cell r="DF1081" t="str">
            <v>No</v>
          </cell>
          <cell r="DL1081">
            <v>0</v>
          </cell>
          <cell r="DM1081">
            <v>1</v>
          </cell>
          <cell r="DN1081">
            <v>12</v>
          </cell>
          <cell r="DO1081" t="str">
            <v>Authorised Investors</v>
          </cell>
          <cell r="DP1081" t="str">
            <v>None</v>
          </cell>
          <cell r="DQ1081" t="str">
            <v>BNP Paribas Securities Services Luxembourg</v>
          </cell>
          <cell r="DR1081" t="str">
            <v>BNP Paribas Securities Services Luxembourg</v>
          </cell>
          <cell r="DS1081" t="str">
            <v>in-house lawyers</v>
          </cell>
          <cell r="DT1081" t="str">
            <v>BNP Paribas Securities Services Luxembourg</v>
          </cell>
          <cell r="DU1081" t="str">
            <v>31st of December</v>
          </cell>
          <cell r="DV1081" t="str">
            <v>ESG</v>
          </cell>
          <cell r="DW1081" t="str">
            <v>EQUITY</v>
          </cell>
          <cell r="DZ1081" t="str">
            <v>ART 8</v>
          </cell>
          <cell r="EA1081" t="str">
            <v>CAT 1</v>
          </cell>
        </row>
        <row r="1082">
          <cell r="H1082" t="str">
            <v>IE0007YP0PL1</v>
          </cell>
          <cell r="I1082" t="str">
            <v>UCITS ETF EUR</v>
          </cell>
          <cell r="J1082" t="str">
            <v>Capitalisation</v>
          </cell>
          <cell r="K1082" t="str">
            <v>EUR</v>
          </cell>
          <cell r="L1082" t="str">
            <v>EUR</v>
          </cell>
          <cell r="M1082" t="str">
            <v>No</v>
          </cell>
          <cell r="O1082" t="str">
            <v>Ireland</v>
          </cell>
          <cell r="P1082" t="str">
            <v>FR</v>
          </cell>
          <cell r="Q1082" t="str">
            <v>Euronext Paris</v>
          </cell>
          <cell r="R1082" t="str">
            <v>XPAR</v>
          </cell>
          <cell r="S1082">
            <v>45632</v>
          </cell>
          <cell r="T1082">
            <v>45632</v>
          </cell>
          <cell r="U1082" t="str">
            <v>Yes</v>
          </cell>
          <cell r="V1082" t="str">
            <v>FENGRECN</v>
          </cell>
          <cell r="W1082" t="str">
            <v>Share not hedged</v>
          </cell>
          <cell r="X1082" t="str">
            <v>GRCTB FP</v>
          </cell>
          <cell r="Y1082" t="str">
            <v>IGRCT</v>
          </cell>
          <cell r="Z1082" t="str">
            <v>NSCFR0IGRCT4</v>
          </cell>
          <cell r="AA1082" t="str">
            <v>GRCTB</v>
          </cell>
          <cell r="AB1082" t="str">
            <v>.FTFENGRECEURN</v>
          </cell>
          <cell r="AC1082" t="str">
            <v>GRCTB.PA</v>
          </cell>
          <cell r="AD1082" t="str">
            <v>GRCTBINAV=IHSM</v>
          </cell>
          <cell r="AE1082" t="str">
            <v xml:space="preserve">The investment objective of the Fund is to replicate the performance of the FTSE EPRA Nareit Developed Green EU CTB (NTR) Index (Bloomberg: FENGRECN Index) (the “Index”) </v>
          </cell>
          <cell r="AF1082" t="str">
            <v>please refer to another source</v>
          </cell>
          <cell r="AG1082" t="str">
            <v>please refer to another source</v>
          </cell>
          <cell r="AH1082" t="str">
            <v>Irish ICAV</v>
          </cell>
          <cell r="AI1082" t="str">
            <v>FTSE EPRA Nareit Developed Green EU CTB</v>
          </cell>
          <cell r="AJ1082" t="str">
            <v>Net Total Return</v>
          </cell>
          <cell r="AK1082" t="str">
            <v>EUR</v>
          </cell>
          <cell r="AL1082"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2" t="str">
            <v>please refer to another source</v>
          </cell>
          <cell r="AN1082" t="str">
            <v>FTSE International Limited</v>
          </cell>
          <cell r="AO1082" t="str">
            <v>Global</v>
          </cell>
          <cell r="AP1082" t="str">
            <v>Global (Developed market)</v>
          </cell>
          <cell r="AQ1082" t="str">
            <v>IE, AT, DE, FR(+Euroclear), IT**, FI, NL, SE, DK, SK, ES, IE, LU, UK</v>
          </cell>
          <cell r="AS1082" t="str">
            <v>Full or optimised replication</v>
          </cell>
          <cell r="AT1082" t="str">
            <v>Physical</v>
          </cell>
          <cell r="AU1082" t="str">
            <v>Optimized</v>
          </cell>
          <cell r="AV1082" t="str">
            <v>Equities</v>
          </cell>
          <cell r="AW1082" t="str">
            <v>No</v>
          </cell>
          <cell r="AX1082" t="str">
            <v>Yes with UCITS V</v>
          </cell>
          <cell r="AY1082" t="str">
            <v>BNP Paribas Arbitrage</v>
          </cell>
          <cell r="BA1082" t="str">
            <v>Yes</v>
          </cell>
          <cell r="BG1082" t="str">
            <v>Daily</v>
          </cell>
          <cell r="BK1082" t="str">
            <v>Reinvested</v>
          </cell>
          <cell r="BR1082" t="str">
            <v>None</v>
          </cell>
          <cell r="BT1082" t="str">
            <v>(D-1) 04:30 PM Paris time</v>
          </cell>
          <cell r="BV1082" t="str">
            <v>NA</v>
          </cell>
          <cell r="BW1082" t="str">
            <v>D</v>
          </cell>
          <cell r="BX1082" t="str">
            <v>D+1</v>
          </cell>
          <cell r="BY1082" t="str">
            <v>D+3</v>
          </cell>
          <cell r="BZ1082" t="str">
            <v>Please refer to PM</v>
          </cell>
          <cell r="CA1082" t="str">
            <v>Please refer to PM</v>
          </cell>
          <cell r="CF1082" t="str">
            <v>No</v>
          </cell>
          <cell r="CG1082" t="str">
            <v>NA</v>
          </cell>
          <cell r="CH1082" t="str">
            <v>NA</v>
          </cell>
          <cell r="CI1082" t="str">
            <v>No securities lending</v>
          </cell>
          <cell r="CJ1082" t="str">
            <v>NA</v>
          </cell>
          <cell r="CK1082" t="str">
            <v>No collateral</v>
          </cell>
          <cell r="CL1082" t="str">
            <v>No collateral</v>
          </cell>
          <cell r="CM1082" t="str">
            <v>No collateral</v>
          </cell>
          <cell r="CN1082" t="str">
            <v>No collateral</v>
          </cell>
          <cell r="CO1082" t="str">
            <v>No</v>
          </cell>
          <cell r="CP1082" t="str">
            <v>NA</v>
          </cell>
          <cell r="CQ1082" t="str">
            <v>NA</v>
          </cell>
          <cell r="CR1082" t="str">
            <v>No</v>
          </cell>
          <cell r="CS1082" t="str">
            <v>PAUL XATARD HUBERLANT</v>
          </cell>
          <cell r="CY1082" t="str">
            <v>Yes</v>
          </cell>
          <cell r="CZ1082" t="str">
            <v>ESG</v>
          </cell>
          <cell r="DA1082" t="str">
            <v>Beta</v>
          </cell>
          <cell r="DB1082" t="str">
            <v>No</v>
          </cell>
          <cell r="DC1082" t="str">
            <v>Equity fund (&gt;51% equities)</v>
          </cell>
          <cell r="DD1082" t="str">
            <v>No</v>
          </cell>
          <cell r="DE1082" t="str">
            <v>No</v>
          </cell>
          <cell r="DF1082" t="str">
            <v>No</v>
          </cell>
          <cell r="DJ1082">
            <v>40</v>
          </cell>
          <cell r="DO1082" t="str">
            <v>Primary market: Authorised Participants and Authorised Investors Secondary market: All</v>
          </cell>
          <cell r="DP1082" t="str">
            <v>None</v>
          </cell>
          <cell r="DQ1082" t="str">
            <v>BNP Paribas Fund Administration Services (Ireland) Limited</v>
          </cell>
          <cell r="DR1082" t="str">
            <v>BNP PARIBAS S.A., Dublin Branch Termini</v>
          </cell>
          <cell r="DS1082" t="str">
            <v>in-house lawyers</v>
          </cell>
          <cell r="DT1082" t="str">
            <v>BNP Paribas Fund Administration Services (Ireland) Limited</v>
          </cell>
          <cell r="DU1082" t="str">
            <v>31st of December</v>
          </cell>
          <cell r="DV1082" t="str">
            <v>ESG</v>
          </cell>
          <cell r="DW1082" t="str">
            <v>LISTED REAL ESTATE</v>
          </cell>
          <cell r="DZ1082" t="str">
            <v>ART 8</v>
          </cell>
          <cell r="EA1082" t="str">
            <v>CAT 1</v>
          </cell>
        </row>
        <row r="1083">
          <cell r="H1083" t="str">
            <v>IE0007YP0PL1</v>
          </cell>
          <cell r="I1083" t="str">
            <v>UCITS ETF EUR</v>
          </cell>
          <cell r="J1083" t="str">
            <v>Capitalisation</v>
          </cell>
          <cell r="K1083" t="str">
            <v>EUR</v>
          </cell>
          <cell r="L1083" t="str">
            <v>EUR</v>
          </cell>
          <cell r="M1083" t="str">
            <v>No</v>
          </cell>
          <cell r="O1083" t="str">
            <v>Ireland</v>
          </cell>
          <cell r="P1083" t="str">
            <v>DE</v>
          </cell>
          <cell r="Q1083" t="str">
            <v>Xetra</v>
          </cell>
          <cell r="R1083" t="str">
            <v>XETR</v>
          </cell>
          <cell r="S1083">
            <v>45632</v>
          </cell>
          <cell r="T1083">
            <v>45632</v>
          </cell>
          <cell r="U1083" t="str">
            <v>No</v>
          </cell>
          <cell r="V1083" t="str">
            <v>FENGRECN</v>
          </cell>
          <cell r="W1083" t="str">
            <v>Share not hedged</v>
          </cell>
          <cell r="X1083" t="str">
            <v>ESAD GY</v>
          </cell>
          <cell r="Y1083" t="str">
            <v>IGRCT</v>
          </cell>
          <cell r="Z1083" t="str">
            <v>NSCFR0IGRCT4</v>
          </cell>
          <cell r="AA1083" t="str">
            <v>ESAD</v>
          </cell>
          <cell r="AB1083" t="str">
            <v>.FTFENGRECEURN</v>
          </cell>
          <cell r="AC1083" t="str">
            <v>ESAD.DE</v>
          </cell>
          <cell r="AD1083" t="str">
            <v>GRCTBINAV=IHSM</v>
          </cell>
          <cell r="AE1083" t="str">
            <v xml:space="preserve">The investment objective of the Fund is to replicate the performance of the FTSE EPRA Nareit Developed Green EU CTB (NTR) Index (Bloomberg: FENGRECN Index) (the “Index”) </v>
          </cell>
          <cell r="AF1083" t="str">
            <v>please refer to another source</v>
          </cell>
          <cell r="AG1083" t="str">
            <v>please refer to another source</v>
          </cell>
          <cell r="AH1083" t="str">
            <v>Irish ICAV</v>
          </cell>
          <cell r="AI1083" t="str">
            <v>FTSE EPRA Nareit Developed Green EU CTB</v>
          </cell>
          <cell r="AJ1083" t="str">
            <v>Net Total Return</v>
          </cell>
          <cell r="AK1083" t="str">
            <v>EUR</v>
          </cell>
          <cell r="AL1083"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3" t="str">
            <v>please refer to another source</v>
          </cell>
          <cell r="AN1083" t="str">
            <v>FTSE International Limited</v>
          </cell>
          <cell r="AO1083" t="str">
            <v>Global</v>
          </cell>
          <cell r="AP1083" t="str">
            <v>Global (Developed market)</v>
          </cell>
          <cell r="AQ1083" t="str">
            <v>IE, AT, DE, FR(+Euroclear), IT**, FI, NL, SE, DK, SK, ES, IE, LU, UK</v>
          </cell>
          <cell r="AS1083" t="str">
            <v>Full or optimised replication</v>
          </cell>
          <cell r="AT1083" t="str">
            <v>Physical</v>
          </cell>
          <cell r="AU1083" t="str">
            <v>Optimized</v>
          </cell>
          <cell r="AV1083" t="str">
            <v>Equities</v>
          </cell>
          <cell r="AW1083" t="str">
            <v>No</v>
          </cell>
          <cell r="AX1083" t="str">
            <v>Yes with UCITS V</v>
          </cell>
          <cell r="AY1083" t="str">
            <v>BNP Paribas Arbitrage</v>
          </cell>
          <cell r="BA1083" t="str">
            <v>Yes</v>
          </cell>
          <cell r="BG1083" t="str">
            <v>Daily</v>
          </cell>
          <cell r="BK1083" t="str">
            <v>Reinvested</v>
          </cell>
          <cell r="BR1083" t="str">
            <v>None</v>
          </cell>
          <cell r="BT1083" t="str">
            <v>(D-1) 04:30 PM Paris time</v>
          </cell>
          <cell r="BV1083" t="str">
            <v>NA</v>
          </cell>
          <cell r="BW1083" t="str">
            <v>D</v>
          </cell>
          <cell r="BX1083" t="str">
            <v>D+1</v>
          </cell>
          <cell r="BY1083" t="str">
            <v>D+3</v>
          </cell>
          <cell r="BZ1083" t="str">
            <v>Please refer to PM</v>
          </cell>
          <cell r="CA1083" t="str">
            <v>Please refer to PM</v>
          </cell>
          <cell r="CF1083" t="str">
            <v>No</v>
          </cell>
          <cell r="CG1083" t="str">
            <v>NA</v>
          </cell>
          <cell r="CH1083" t="str">
            <v>NA</v>
          </cell>
          <cell r="CI1083" t="str">
            <v>No securities lending</v>
          </cell>
          <cell r="CJ1083" t="str">
            <v>NA</v>
          </cell>
          <cell r="CK1083" t="str">
            <v>No collateral</v>
          </cell>
          <cell r="CL1083" t="str">
            <v>No collateral</v>
          </cell>
          <cell r="CM1083" t="str">
            <v>No collateral</v>
          </cell>
          <cell r="CN1083" t="str">
            <v>No collateral</v>
          </cell>
          <cell r="CO1083" t="str">
            <v>No</v>
          </cell>
          <cell r="CP1083" t="str">
            <v>NA</v>
          </cell>
          <cell r="CQ1083" t="str">
            <v>NA</v>
          </cell>
          <cell r="CR1083" t="str">
            <v>No</v>
          </cell>
          <cell r="CS1083" t="str">
            <v>PAUL XATARD HUBERLANT</v>
          </cell>
          <cell r="CV1083" t="str">
            <v>A40VDZ</v>
          </cell>
          <cell r="CY1083" t="str">
            <v>Yes</v>
          </cell>
          <cell r="CZ1083" t="str">
            <v>ESG</v>
          </cell>
          <cell r="DA1083" t="str">
            <v>Beta</v>
          </cell>
          <cell r="DB1083" t="str">
            <v>No</v>
          </cell>
          <cell r="DC1083" t="str">
            <v>Equity fund (&gt;51% equities)</v>
          </cell>
          <cell r="DD1083" t="str">
            <v>No</v>
          </cell>
          <cell r="DE1083" t="str">
            <v>No</v>
          </cell>
          <cell r="DF1083" t="str">
            <v>No</v>
          </cell>
          <cell r="DJ1083">
            <v>40</v>
          </cell>
          <cell r="DO1083" t="str">
            <v>Primary market: Authorised Participants and Authorised Investors Secondary market: All</v>
          </cell>
          <cell r="DP1083" t="str">
            <v>None</v>
          </cell>
          <cell r="DQ1083" t="str">
            <v>BNP Paribas Fund Administration Services (Ireland) Limited</v>
          </cell>
          <cell r="DR1083" t="str">
            <v>BNP PARIBAS S.A., Dublin Branch Termini</v>
          </cell>
          <cell r="DS1083" t="str">
            <v>in-house lawyers</v>
          </cell>
          <cell r="DT1083" t="str">
            <v>BNP Paribas Fund Administration Services (Ireland) Limited</v>
          </cell>
          <cell r="DU1083" t="str">
            <v>31st of December</v>
          </cell>
          <cell r="DV1083" t="str">
            <v>ESG</v>
          </cell>
          <cell r="DW1083" t="str">
            <v>LISTED REAL ESTATE</v>
          </cell>
          <cell r="DZ1083" t="str">
            <v>ART 8</v>
          </cell>
          <cell r="EA1083" t="str">
            <v>CAT 1</v>
          </cell>
        </row>
        <row r="1084">
          <cell r="H1084" t="str">
            <v>IE0007YP0PL1</v>
          </cell>
          <cell r="I1084" t="str">
            <v>UCITS ETF EUR</v>
          </cell>
          <cell r="J1084" t="str">
            <v>Capitalisation</v>
          </cell>
          <cell r="K1084" t="str">
            <v>EUR</v>
          </cell>
          <cell r="L1084" t="str">
            <v>EUR</v>
          </cell>
          <cell r="M1084" t="str">
            <v>No</v>
          </cell>
          <cell r="O1084" t="str">
            <v>Ireland</v>
          </cell>
          <cell r="P1084" t="str">
            <v>IT</v>
          </cell>
          <cell r="Q1084" t="str">
            <v>Borsa Italiana</v>
          </cell>
          <cell r="R1084" t="str">
            <v>XMIL</v>
          </cell>
          <cell r="S1084">
            <v>45632</v>
          </cell>
          <cell r="T1084">
            <v>45632</v>
          </cell>
          <cell r="U1084" t="str">
            <v>No</v>
          </cell>
          <cell r="V1084" t="str">
            <v>FENGRECN</v>
          </cell>
          <cell r="W1084" t="str">
            <v>Share not hedged</v>
          </cell>
          <cell r="X1084" t="str">
            <v>GRCTB IM</v>
          </cell>
          <cell r="Y1084" t="str">
            <v>IGRCT</v>
          </cell>
          <cell r="Z1084" t="str">
            <v>NSCFR0IGRCT4</v>
          </cell>
          <cell r="AA1084" t="str">
            <v>GRCTB</v>
          </cell>
          <cell r="AB1084" t="str">
            <v>.FTFENGRECEURN</v>
          </cell>
          <cell r="AC1084" t="str">
            <v>GRCTB.MI</v>
          </cell>
          <cell r="AD1084" t="str">
            <v>GRCTBINAV=IHSM</v>
          </cell>
          <cell r="AE1084" t="str">
            <v xml:space="preserve">The investment objective of the Fund is to replicate the performance of the FTSE EPRA Nareit Developed Green EU CTB (NTR) Index (Bloomberg: FENGRECN Index) (the “Index”) </v>
          </cell>
          <cell r="AF1084" t="str">
            <v>please refer to another source</v>
          </cell>
          <cell r="AG1084" t="str">
            <v>please refer to another source</v>
          </cell>
          <cell r="AH1084" t="str">
            <v>Irish ICAV</v>
          </cell>
          <cell r="AI1084" t="str">
            <v>FTSE EPRA Nareit Developed Green EU CTB</v>
          </cell>
          <cell r="AJ1084" t="str">
            <v>Net Total Return</v>
          </cell>
          <cell r="AK1084" t="str">
            <v>EUR</v>
          </cell>
          <cell r="AL1084"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4" t="str">
            <v>please refer to another source</v>
          </cell>
          <cell r="AN1084" t="str">
            <v>FTSE International Limited</v>
          </cell>
          <cell r="AO1084" t="str">
            <v>Global</v>
          </cell>
          <cell r="AP1084" t="str">
            <v>Global (Developed market)</v>
          </cell>
          <cell r="AQ1084" t="str">
            <v>IE, AT, DE, FR(+Euroclear), IT**, FI, NL, SE, DK, SK, ES, IE, LU, UK</v>
          </cell>
          <cell r="AS1084" t="str">
            <v>Full or optimised replication</v>
          </cell>
          <cell r="AT1084" t="str">
            <v>Physical</v>
          </cell>
          <cell r="AU1084" t="str">
            <v>Optimized</v>
          </cell>
          <cell r="AV1084" t="str">
            <v>Equities</v>
          </cell>
          <cell r="AW1084" t="str">
            <v>No</v>
          </cell>
          <cell r="AX1084" t="str">
            <v>Yes with UCITS V</v>
          </cell>
          <cell r="AY1084" t="str">
            <v>BNP Paribas Arbitrage</v>
          </cell>
          <cell r="BA1084" t="str">
            <v>Yes</v>
          </cell>
          <cell r="BG1084" t="str">
            <v>Daily</v>
          </cell>
          <cell r="BK1084" t="str">
            <v>Reinvested</v>
          </cell>
          <cell r="BR1084" t="str">
            <v>None</v>
          </cell>
          <cell r="BT1084" t="str">
            <v>(D-1) 04:30 PM Paris time</v>
          </cell>
          <cell r="BV1084" t="str">
            <v>NA</v>
          </cell>
          <cell r="BW1084" t="str">
            <v>D</v>
          </cell>
          <cell r="BX1084" t="str">
            <v>D+1</v>
          </cell>
          <cell r="BY1084" t="str">
            <v>D+3</v>
          </cell>
          <cell r="BZ1084" t="str">
            <v>Please refer to PM</v>
          </cell>
          <cell r="CA1084" t="str">
            <v>Please refer to PM</v>
          </cell>
          <cell r="CF1084" t="str">
            <v>No</v>
          </cell>
          <cell r="CG1084" t="str">
            <v>NA</v>
          </cell>
          <cell r="CH1084" t="str">
            <v>NA</v>
          </cell>
          <cell r="CI1084" t="str">
            <v>No securities lending</v>
          </cell>
          <cell r="CJ1084" t="str">
            <v>NA</v>
          </cell>
          <cell r="CK1084" t="str">
            <v>No collateral</v>
          </cell>
          <cell r="CL1084" t="str">
            <v>No collateral</v>
          </cell>
          <cell r="CM1084" t="str">
            <v>No collateral</v>
          </cell>
          <cell r="CN1084" t="str">
            <v>No collateral</v>
          </cell>
          <cell r="CO1084" t="str">
            <v>No</v>
          </cell>
          <cell r="CP1084" t="str">
            <v>NA</v>
          </cell>
          <cell r="CQ1084" t="str">
            <v>NA</v>
          </cell>
          <cell r="CR1084" t="str">
            <v>No</v>
          </cell>
          <cell r="CS1084" t="str">
            <v>PAUL XATARD HUBERLANT</v>
          </cell>
          <cell r="CY1084" t="str">
            <v>Yes</v>
          </cell>
          <cell r="CZ1084" t="str">
            <v>ESG</v>
          </cell>
          <cell r="DA1084" t="str">
            <v>Beta</v>
          </cell>
          <cell r="DB1084" t="str">
            <v>No</v>
          </cell>
          <cell r="DC1084" t="str">
            <v>Equity fund (&gt;51% equities)</v>
          </cell>
          <cell r="DD1084" t="str">
            <v>No</v>
          </cell>
          <cell r="DE1084" t="str">
            <v>No</v>
          </cell>
          <cell r="DF1084" t="str">
            <v>No</v>
          </cell>
          <cell r="DJ1084">
            <v>40</v>
          </cell>
          <cell r="DO1084" t="str">
            <v>Primary market: Authorised Participants and Authorised Investors Secondary market: All</v>
          </cell>
          <cell r="DP1084" t="str">
            <v>None</v>
          </cell>
          <cell r="DQ1084" t="str">
            <v>BNP Paribas Fund Administration Services (Ireland) Limited</v>
          </cell>
          <cell r="DR1084" t="str">
            <v>BNP PARIBAS S.A., Dublin Branch Termini</v>
          </cell>
          <cell r="DS1084" t="str">
            <v>in-house lawyers</v>
          </cell>
          <cell r="DT1084" t="str">
            <v>BNP Paribas Fund Administration Services (Ireland) Limited</v>
          </cell>
          <cell r="DU1084" t="str">
            <v>31st of December</v>
          </cell>
          <cell r="DV1084" t="str">
            <v>ESG</v>
          </cell>
          <cell r="DW1084" t="str">
            <v>LISTED REAL ESTATE</v>
          </cell>
          <cell r="DZ1084" t="str">
            <v>ART 8</v>
          </cell>
          <cell r="EA1084" t="str">
            <v>CAT 1</v>
          </cell>
        </row>
        <row r="1085">
          <cell r="H1085" t="str">
            <v>IE0007YP0PL1</v>
          </cell>
          <cell r="I1085" t="str">
            <v>UCITS ETF EUR</v>
          </cell>
          <cell r="J1085" t="str">
            <v>Capitalisation</v>
          </cell>
          <cell r="K1085" t="str">
            <v>EUR</v>
          </cell>
          <cell r="L1085" t="str">
            <v>EUR</v>
          </cell>
          <cell r="M1085" t="str">
            <v>No</v>
          </cell>
          <cell r="O1085" t="str">
            <v>Ireland</v>
          </cell>
          <cell r="P1085" t="str">
            <v>EN</v>
          </cell>
          <cell r="Q1085" t="str">
            <v>London Stock Exchange</v>
          </cell>
          <cell r="R1085" t="str">
            <v>XLON</v>
          </cell>
          <cell r="S1085">
            <v>45632</v>
          </cell>
          <cell r="T1085">
            <v>45848</v>
          </cell>
          <cell r="U1085" t="str">
            <v>No</v>
          </cell>
          <cell r="V1085" t="str">
            <v>FENGRECN</v>
          </cell>
          <cell r="W1085" t="str">
            <v>Share not hedged</v>
          </cell>
          <cell r="X1085" t="str">
            <v>GRCT LN</v>
          </cell>
          <cell r="Y1085" t="str">
            <v>IGRCT</v>
          </cell>
          <cell r="Z1085" t="str">
            <v>NSCFR0IGRCT4</v>
          </cell>
          <cell r="AA1085" t="str">
            <v>GRCT</v>
          </cell>
          <cell r="AB1085" t="str">
            <v>.FTFENGRECEURN</v>
          </cell>
          <cell r="AC1085" t="str">
            <v>GRTC.L</v>
          </cell>
          <cell r="AD1085" t="str">
            <v>GRCTBINAV=IHSM</v>
          </cell>
          <cell r="AE1085" t="str">
            <v xml:space="preserve">The investment objective of the Fund is to replicate the performance of the FTSE EPRA Nareit Developed Green EU CTB (NTR) Index (Bloomberg: FENGRECN Index) (the “Index”) </v>
          </cell>
          <cell r="AF1085" t="str">
            <v>please refer to another source</v>
          </cell>
          <cell r="AG1085" t="str">
            <v>please refer to another source</v>
          </cell>
          <cell r="AH1085" t="str">
            <v>Irish ICAV</v>
          </cell>
          <cell r="AI1085" t="str">
            <v>FTSE EPRA Nareit Developed Green EU CTB</v>
          </cell>
          <cell r="AJ1085" t="str">
            <v>Net Total Return</v>
          </cell>
          <cell r="AK1085" t="str">
            <v>EUR</v>
          </cell>
          <cell r="AL1085"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5" t="str">
            <v>please refer to another source</v>
          </cell>
          <cell r="AN1085" t="str">
            <v>FTSE International Limited</v>
          </cell>
          <cell r="AO1085" t="str">
            <v>Global</v>
          </cell>
          <cell r="AP1085" t="str">
            <v>Global (Developed market)</v>
          </cell>
          <cell r="AQ1085" t="str">
            <v>IE, AT, DE, FR(+Euroclear), IT**, FI, NL, SE, DK, SK, ES, IE, LU, UK</v>
          </cell>
          <cell r="AS1085" t="str">
            <v>Full or optimised replication</v>
          </cell>
          <cell r="AT1085" t="str">
            <v>Physical</v>
          </cell>
          <cell r="AU1085" t="str">
            <v>Optimized</v>
          </cell>
          <cell r="AV1085" t="str">
            <v>Equities</v>
          </cell>
          <cell r="AW1085" t="str">
            <v>No</v>
          </cell>
          <cell r="AX1085" t="str">
            <v>Yes with UCITS V</v>
          </cell>
          <cell r="AY1085" t="str">
            <v>BNP Paribas Arbitrage</v>
          </cell>
          <cell r="BA1085" t="str">
            <v>Yes</v>
          </cell>
          <cell r="BF1085" t="str">
            <v>NA</v>
          </cell>
          <cell r="BG1085" t="str">
            <v>Daily</v>
          </cell>
          <cell r="BK1085" t="str">
            <v>Reinvested</v>
          </cell>
          <cell r="BR1085" t="str">
            <v>None</v>
          </cell>
          <cell r="BT1085" t="str">
            <v>(D-1) 04:30 PM Paris time</v>
          </cell>
          <cell r="BV1085" t="str">
            <v>NA</v>
          </cell>
          <cell r="BW1085" t="str">
            <v>D</v>
          </cell>
          <cell r="BX1085" t="str">
            <v>D+1</v>
          </cell>
          <cell r="BY1085" t="str">
            <v>D+3</v>
          </cell>
          <cell r="BZ1085" t="str">
            <v>Please refer to PM</v>
          </cell>
          <cell r="CA1085" t="str">
            <v>Please refer to PM</v>
          </cell>
          <cell r="CF1085" t="str">
            <v>No</v>
          </cell>
          <cell r="CG1085" t="str">
            <v>NA</v>
          </cell>
          <cell r="CH1085" t="str">
            <v>NA</v>
          </cell>
          <cell r="CI1085" t="str">
            <v>No securities lending</v>
          </cell>
          <cell r="CJ1085" t="str">
            <v>NA</v>
          </cell>
          <cell r="CK1085" t="str">
            <v>No collateral</v>
          </cell>
          <cell r="CL1085" t="str">
            <v>No collateral</v>
          </cell>
          <cell r="CM1085" t="str">
            <v>No collateral</v>
          </cell>
          <cell r="CN1085" t="str">
            <v>No collateral</v>
          </cell>
          <cell r="CO1085" t="str">
            <v>No</v>
          </cell>
          <cell r="CP1085" t="str">
            <v>NA</v>
          </cell>
          <cell r="CQ1085" t="str">
            <v>NA</v>
          </cell>
          <cell r="CR1085" t="str">
            <v>No</v>
          </cell>
          <cell r="CS1085" t="str">
            <v>PAUL XATARD HUBERLANT</v>
          </cell>
          <cell r="CT1085" t="str">
            <v>BQKT9J0</v>
          </cell>
          <cell r="CY1085" t="str">
            <v>Yes</v>
          </cell>
          <cell r="CZ1085" t="str">
            <v>ESG</v>
          </cell>
          <cell r="DA1085" t="str">
            <v>Beta</v>
          </cell>
          <cell r="DB1085" t="str">
            <v>No</v>
          </cell>
          <cell r="DC1085" t="str">
            <v>Equity fund (&gt;51% equities)</v>
          </cell>
          <cell r="DD1085" t="str">
            <v>No</v>
          </cell>
          <cell r="DE1085" t="str">
            <v>No</v>
          </cell>
          <cell r="DF1085" t="str">
            <v>No</v>
          </cell>
          <cell r="DJ1085">
            <v>40</v>
          </cell>
          <cell r="DO1085" t="str">
            <v>Primary market: Authorised Participants and Authorised Investors Secondary market: All</v>
          </cell>
          <cell r="DP1085" t="str">
            <v>None</v>
          </cell>
          <cell r="DQ1085" t="str">
            <v>BNP Paribas Fund Administration Services (Ireland) Limited</v>
          </cell>
          <cell r="DR1085" t="str">
            <v>BNP PARIBAS S.A., Dublin Branch Termini</v>
          </cell>
          <cell r="DS1085" t="str">
            <v>in-house lawyers</v>
          </cell>
          <cell r="DT1085" t="str">
            <v>BNP Paribas Fund Administration Services (Ireland) Limited</v>
          </cell>
          <cell r="DU1085" t="str">
            <v>31st of December</v>
          </cell>
          <cell r="DV1085" t="str">
            <v>ESG</v>
          </cell>
          <cell r="DW1085" t="str">
            <v>LISTED REAL ESTATE</v>
          </cell>
          <cell r="DZ1085" t="str">
            <v>ART 8</v>
          </cell>
          <cell r="EA1085" t="str">
            <v>CAT 1</v>
          </cell>
        </row>
        <row r="1086">
          <cell r="H1086" t="str">
            <v>IE0007YP0PL1</v>
          </cell>
          <cell r="I1086" t="str">
            <v>UCITS ETF EUR</v>
          </cell>
          <cell r="J1086" t="str">
            <v>Capitalisation</v>
          </cell>
          <cell r="K1086" t="str">
            <v>GBP</v>
          </cell>
          <cell r="L1086" t="str">
            <v>EUR</v>
          </cell>
          <cell r="M1086" t="str">
            <v>No</v>
          </cell>
          <cell r="O1086" t="str">
            <v>Ireland</v>
          </cell>
          <cell r="P1086" t="str">
            <v>EN</v>
          </cell>
          <cell r="Q1086" t="str">
            <v>London Stock Exchange</v>
          </cell>
          <cell r="R1086" t="str">
            <v>XLON</v>
          </cell>
          <cell r="S1086">
            <v>45632</v>
          </cell>
          <cell r="T1086">
            <v>46058</v>
          </cell>
          <cell r="U1086" t="str">
            <v>No</v>
          </cell>
          <cell r="V1086" t="str">
            <v>FENGRECN</v>
          </cell>
          <cell r="W1086" t="str">
            <v>Share not hedged</v>
          </cell>
          <cell r="X1086" t="str">
            <v>GRGB LN</v>
          </cell>
          <cell r="AA1086" t="str">
            <v>GRGB</v>
          </cell>
          <cell r="AB1086" t="str">
            <v>.FTFENGRECEURN</v>
          </cell>
          <cell r="AC1086" t="str">
            <v>GRGB.L</v>
          </cell>
          <cell r="AE1086" t="str">
            <v xml:space="preserve">The investment objective of the Fund is to replicate the performance of the FTSE EPRA Nareit Developed Green EU CTB (NTR) Index (Bloomberg: FENGRECN Index) (the “Index”) </v>
          </cell>
          <cell r="AF1086" t="str">
            <v>please refer to another source</v>
          </cell>
          <cell r="AG1086" t="str">
            <v>please refer to another source</v>
          </cell>
          <cell r="AH1086" t="str">
            <v>Irish ICAV</v>
          </cell>
          <cell r="AI1086" t="str">
            <v>FTSE EPRA Nareit Developed Green EU CTB</v>
          </cell>
          <cell r="AJ1086" t="str">
            <v>Net Total Return</v>
          </cell>
          <cell r="AK1086" t="str">
            <v>EUR</v>
          </cell>
          <cell r="AL1086" t="str">
            <v>the benchmark is FTSE EPRA Nareit Developed Green EU CTB. The strategy is replicate the performance of the Index, the Fund aims to provide investors with exposure to companies worldwide while taking into account environmental, social and governance (“ESG”) criteria, specifically the minimum standards of Commission Delegated Regulation (EU) 2020/1818 as regards minimum standards for EU Climate Transition Benchmarks and EU Paris-aligned Benchmarks (the “Delegated Acts”) relating to Climate Transition Benchmarks (“CTB”) which include, but are not limited to, targeting the reduction of greenhouse gas emission by at least 30% relative to the Parent Index (as defined below) and an additional decarbonisation target of at least 7% each year as defined in the Delegated Acts.</v>
          </cell>
          <cell r="AM1086" t="str">
            <v>please refer to another source</v>
          </cell>
          <cell r="AN1086" t="str">
            <v>FTSE International Limited</v>
          </cell>
          <cell r="AO1086" t="str">
            <v>Global</v>
          </cell>
          <cell r="AP1086" t="str">
            <v>Global (Developed market)</v>
          </cell>
          <cell r="AQ1086" t="str">
            <v>IE, AT, DE, FR(+Euroclear), IT**, FI, NL, SE, DK, SK, ES, IE, LU, UK</v>
          </cell>
          <cell r="AS1086" t="str">
            <v>Full or optimised replication</v>
          </cell>
          <cell r="AT1086" t="str">
            <v>Physical</v>
          </cell>
          <cell r="AU1086" t="str">
            <v>Optimized</v>
          </cell>
          <cell r="AV1086" t="str">
            <v>Equities</v>
          </cell>
          <cell r="AW1086" t="str">
            <v>No</v>
          </cell>
          <cell r="AX1086" t="str">
            <v>Yes with UCITS V</v>
          </cell>
          <cell r="AY1086" t="str">
            <v>BNP Paribas Arbitrage</v>
          </cell>
          <cell r="BA1086" t="str">
            <v>Yes</v>
          </cell>
          <cell r="BF1086" t="str">
            <v>NA</v>
          </cell>
          <cell r="BG1086" t="str">
            <v>Daily</v>
          </cell>
          <cell r="BK1086" t="str">
            <v>Reinvested</v>
          </cell>
          <cell r="BR1086" t="str">
            <v>None</v>
          </cell>
          <cell r="BT1086" t="str">
            <v>(D-1) 04:30 PM Paris time</v>
          </cell>
          <cell r="BV1086" t="str">
            <v>NA</v>
          </cell>
          <cell r="BW1086" t="str">
            <v>D</v>
          </cell>
          <cell r="BX1086" t="str">
            <v>D+1</v>
          </cell>
          <cell r="BY1086" t="str">
            <v>D+3</v>
          </cell>
          <cell r="BZ1086" t="str">
            <v>Please refer to PM</v>
          </cell>
          <cell r="CA1086" t="str">
            <v>Please refer to PM</v>
          </cell>
          <cell r="CF1086" t="str">
            <v>No</v>
          </cell>
          <cell r="CG1086" t="str">
            <v>NA</v>
          </cell>
          <cell r="CH1086" t="str">
            <v>NA</v>
          </cell>
          <cell r="CI1086" t="str">
            <v>No securities lending</v>
          </cell>
          <cell r="CJ1086" t="str">
            <v>NA</v>
          </cell>
          <cell r="CK1086" t="str">
            <v>No collateral</v>
          </cell>
          <cell r="CL1086" t="str">
            <v>No collateral</v>
          </cell>
          <cell r="CM1086" t="str">
            <v>No collateral</v>
          </cell>
          <cell r="CN1086" t="str">
            <v>No collateral</v>
          </cell>
          <cell r="CO1086" t="str">
            <v>No</v>
          </cell>
          <cell r="CP1086" t="str">
            <v>NA</v>
          </cell>
          <cell r="CQ1086" t="str">
            <v>NA</v>
          </cell>
          <cell r="CR1086" t="str">
            <v>No</v>
          </cell>
          <cell r="CS1086" t="str">
            <v>PAUL XATARD HUBERLANT</v>
          </cell>
          <cell r="CT1086" t="str">
            <v>BV5DKB1</v>
          </cell>
          <cell r="CY1086" t="str">
            <v>Yes</v>
          </cell>
          <cell r="CZ1086" t="str">
            <v>ESG</v>
          </cell>
          <cell r="DA1086" t="str">
            <v>Beta</v>
          </cell>
          <cell r="DB1086" t="str">
            <v>No</v>
          </cell>
          <cell r="DC1086" t="str">
            <v>Equity fund (&gt;51% equities)</v>
          </cell>
          <cell r="DD1086" t="str">
            <v>No</v>
          </cell>
          <cell r="DE1086" t="str">
            <v>No</v>
          </cell>
          <cell r="DF1086" t="str">
            <v>No</v>
          </cell>
          <cell r="DJ1086">
            <v>40</v>
          </cell>
          <cell r="DO1086" t="str">
            <v>Primary market: Authorised Participants and Authorised Investors Secondary market: All</v>
          </cell>
          <cell r="DP1086" t="str">
            <v>None</v>
          </cell>
          <cell r="DQ1086" t="str">
            <v>BNP Paribas Fund Administration Services (Ireland) Limited</v>
          </cell>
          <cell r="DR1086" t="str">
            <v>BNP PARIBAS S.A., Dublin Branch Termini</v>
          </cell>
          <cell r="DS1086" t="str">
            <v>in-house lawyers</v>
          </cell>
          <cell r="DT1086" t="str">
            <v>BNP Paribas Fund Administration Services (Ireland) Limited</v>
          </cell>
          <cell r="DU1086" t="str">
            <v>31st of December</v>
          </cell>
          <cell r="DV1086" t="str">
            <v>ESG</v>
          </cell>
          <cell r="DW1086" t="str">
            <v>LISTED REAL ESTATE</v>
          </cell>
          <cell r="DZ1086" t="str">
            <v>ART 8</v>
          </cell>
          <cell r="EA1086" t="str">
            <v>CAT 1</v>
          </cell>
        </row>
        <row r="1087">
          <cell r="H1087" t="str">
            <v>LU2929405640</v>
          </cell>
          <cell r="I1087" t="str">
            <v>UCITS ETF H AUD</v>
          </cell>
          <cell r="J1087" t="str">
            <v>Capitalisation</v>
          </cell>
          <cell r="K1087" t="str">
            <v>AUD</v>
          </cell>
          <cell r="L1087" t="str">
            <v>USD</v>
          </cell>
          <cell r="M1087" t="str">
            <v>Yes</v>
          </cell>
          <cell r="O1087" t="str">
            <v>Luxembourg</v>
          </cell>
          <cell r="P1087" t="str">
            <v>DE</v>
          </cell>
          <cell r="Q1087" t="str">
            <v>Xetra</v>
          </cell>
          <cell r="R1087" t="str">
            <v>XETR</v>
          </cell>
          <cell r="S1087">
            <v>45610</v>
          </cell>
          <cell r="T1087">
            <v>45685</v>
          </cell>
          <cell r="U1087" t="str">
            <v>Yes</v>
          </cell>
          <cell r="V1087" t="str">
            <v>JESGEMGD</v>
          </cell>
          <cell r="W1087" t="str">
            <v>Share hedged</v>
          </cell>
          <cell r="X1087" t="str">
            <v>BJL5 GY</v>
          </cell>
          <cell r="Y1087" t="str">
            <v>BJL5IV</v>
          </cell>
          <cell r="Z1087" t="str">
            <v>XC000A4AKS61</v>
          </cell>
          <cell r="AA1087" t="str">
            <v xml:space="preserve">BJL5 </v>
          </cell>
          <cell r="AC1087" t="str">
            <v>BJL5.DE</v>
          </cell>
          <cell r="AD1087" t="str">
            <v>BJL5INAV=IHSM</v>
          </cell>
          <cell r="AE1087" t="str">
            <v>The Product seeks to replicate (with a maximum tracking error* of 1%) the performance of the JPM ESG EMBI Global Diversified Composite (TR) index ( Bloomberg: JESGEMGD index) ( the Index )</v>
          </cell>
          <cell r="AF1087" t="str">
            <v>please refer to another source</v>
          </cell>
          <cell r="AG1087" t="str">
            <v>please refer to another source</v>
          </cell>
          <cell r="AH1087" t="str">
            <v>Luxemburg SICAV</v>
          </cell>
          <cell r="AI1087" t="str">
            <v>JPM ESG EMBI Global Diversified Composite (TR) index</v>
          </cell>
          <cell r="AJ1087" t="str">
            <v>Total Return</v>
          </cell>
          <cell r="AK1087" t="str">
            <v>USD</v>
          </cell>
          <cell r="AL1087" t="str">
            <v>The Product is an index-tracking passively managed fund. The Product seeks to replicate (with a maximum tracking error* of 1%) the performance of the JPM ESG EMBI Global Diversified Composite (TR) index ( Bloomberg: JESGEMGD index) ( the Index ) by investing in the debt securities issued by countries included in the Index, respecting the Index's weightings (full replication), or in a sample of debt securities issued by countries included in the Index (optimised replication).</v>
          </cell>
          <cell r="AM1087" t="str">
            <v>please refer to another source</v>
          </cell>
          <cell r="AN1087" t="str">
            <v>JP Morgan</v>
          </cell>
          <cell r="AO1087" t="str">
            <v>Emerging</v>
          </cell>
          <cell r="AP1087" t="str">
            <v>Emerging Markets</v>
          </cell>
          <cell r="AQ1087" t="str">
            <v>LU, France (+ Euroclear), DE, Singapore**</v>
          </cell>
          <cell r="AR1087" t="str">
            <v>CH</v>
          </cell>
          <cell r="AS1087" t="str">
            <v>Full or optimised replication</v>
          </cell>
          <cell r="AT1087" t="str">
            <v>Physical</v>
          </cell>
          <cell r="AU1087" t="str">
            <v>Optimized</v>
          </cell>
          <cell r="AV1087" t="str">
            <v>Bonds</v>
          </cell>
          <cell r="AW1087" t="str">
            <v>No</v>
          </cell>
          <cell r="AX1087" t="str">
            <v>Yes with UCITS V</v>
          </cell>
          <cell r="AY1087" t="str">
            <v>BNP Paribas Arbitrage</v>
          </cell>
          <cell r="BA1087" t="str">
            <v>Yes</v>
          </cell>
          <cell r="BF1087" t="str">
            <v>NA</v>
          </cell>
          <cell r="BG1087" t="str">
            <v>Daily</v>
          </cell>
          <cell r="BR1087" t="str">
            <v>None</v>
          </cell>
          <cell r="BV1087" t="str">
            <v>NA</v>
          </cell>
          <cell r="BW1087" t="str">
            <v>D</v>
          </cell>
          <cell r="BX1087" t="str">
            <v>D+1</v>
          </cell>
          <cell r="BY1087" t="str">
            <v>D+3</v>
          </cell>
          <cell r="BZ1087" t="str">
            <v>Please refer to PM</v>
          </cell>
          <cell r="CA1087" t="str">
            <v>Please refer to PM</v>
          </cell>
          <cell r="CF1087" t="str">
            <v>No</v>
          </cell>
          <cell r="CG1087" t="str">
            <v>NA</v>
          </cell>
          <cell r="CH1087" t="str">
            <v>NA</v>
          </cell>
          <cell r="CI1087" t="str">
            <v>No securities lending</v>
          </cell>
          <cell r="CJ1087" t="str">
            <v>NA</v>
          </cell>
          <cell r="CK1087" t="str">
            <v>No collateral</v>
          </cell>
          <cell r="CL1087" t="str">
            <v>No collateral</v>
          </cell>
          <cell r="CM1087" t="str">
            <v>No collateral</v>
          </cell>
          <cell r="CN1087" t="str">
            <v>No collateral</v>
          </cell>
          <cell r="CO1087" t="str">
            <v>No</v>
          </cell>
          <cell r="CP1087" t="str">
            <v>NA</v>
          </cell>
          <cell r="CQ1087" t="str">
            <v>NA</v>
          </cell>
          <cell r="CR1087" t="str">
            <v>No</v>
          </cell>
          <cell r="CS1087" t="str">
            <v>Luca Pagni</v>
          </cell>
          <cell r="CT1087"/>
          <cell r="CV1087" t="str">
            <v>A40V2E</v>
          </cell>
          <cell r="CW1087" t="str">
            <v>NA</v>
          </cell>
          <cell r="CX1087" t="str">
            <v>NA</v>
          </cell>
          <cell r="CY1087" t="str">
            <v>Yes</v>
          </cell>
          <cell r="CZ1087" t="str">
            <v>ESG</v>
          </cell>
          <cell r="DA1087" t="str">
            <v>Beta</v>
          </cell>
          <cell r="DB1087" t="str">
            <v>No</v>
          </cell>
          <cell r="DC1087" t="str">
            <v>Other funds (no equities or &lt;25% equities)</v>
          </cell>
          <cell r="DD1087" t="str">
            <v>No</v>
          </cell>
          <cell r="DE1087" t="str">
            <v>No</v>
          </cell>
          <cell r="DF1087" t="str">
            <v>No</v>
          </cell>
          <cell r="DL1087">
            <v>13</v>
          </cell>
          <cell r="DN1087">
            <v>12</v>
          </cell>
          <cell r="DO1087" t="str">
            <v>Institutional Investors &amp; UCIs</v>
          </cell>
          <cell r="DP1087" t="str">
            <v>None</v>
          </cell>
          <cell r="DQ1087" t="str">
            <v>BNP Paribas Securities Services Luxembourg</v>
          </cell>
          <cell r="DR1087" t="str">
            <v>BNP Paribas Securities Services Luxembourg</v>
          </cell>
          <cell r="DS1087" t="str">
            <v>in-house lawyers</v>
          </cell>
          <cell r="DT1087" t="str">
            <v>BNP Paribas Securities Services Luxembourg</v>
          </cell>
          <cell r="DU1087" t="str">
            <v>31st of December</v>
          </cell>
          <cell r="DV1087" t="str">
            <v>ESG</v>
          </cell>
          <cell r="DW1087" t="str">
            <v>FIXED INCOME</v>
          </cell>
          <cell r="DZ1087" t="str">
            <v>ART 8</v>
          </cell>
          <cell r="EA1087" t="str">
            <v>CAT 2</v>
          </cell>
        </row>
        <row r="1088">
          <cell r="H1088" t="str">
            <v>LU2943726013</v>
          </cell>
          <cell r="I1088" t="str">
            <v>Track Classic EUR</v>
          </cell>
          <cell r="J1088" t="str">
            <v>Capitalisation</v>
          </cell>
          <cell r="K1088" t="str">
            <v>EUR</v>
          </cell>
          <cell r="L1088" t="str">
            <v>USD</v>
          </cell>
          <cell r="M1088" t="str">
            <v>No</v>
          </cell>
          <cell r="O1088" t="str">
            <v>Luxembourg</v>
          </cell>
          <cell r="P1088" t="str">
            <v>NA</v>
          </cell>
          <cell r="Q1088" t="str">
            <v>Not listed</v>
          </cell>
          <cell r="R1088" t="str">
            <v>NA</v>
          </cell>
          <cell r="S1088">
            <v>45638</v>
          </cell>
          <cell r="T1088" t="str">
            <v>Not listed</v>
          </cell>
          <cell r="U1088" t="str">
            <v>NA</v>
          </cell>
          <cell r="V1088" t="str">
            <v>M7CXESC</v>
          </cell>
          <cell r="W1088" t="str">
            <v>Share not hedged</v>
          </cell>
          <cell r="Y1088" t="str">
            <v>NA</v>
          </cell>
          <cell r="Z1088" t="str">
            <v>NA</v>
          </cell>
          <cell r="AB1088" t="str">
            <v>.MIEFF00mTNUS</v>
          </cell>
          <cell r="AD1088" t="str">
            <v>NA</v>
          </cell>
          <cell r="AE108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088" t="str">
            <v>please refer to another source</v>
          </cell>
          <cell r="AG1088" t="str">
            <v>please refer to another source</v>
          </cell>
          <cell r="AH1088" t="str">
            <v>Luxemburg SICAV</v>
          </cell>
          <cell r="AI1088" t="str">
            <v>MSCI Emerging SRI Select PAB (NTR) Index</v>
          </cell>
          <cell r="AJ1088" t="str">
            <v>Net Total Return</v>
          </cell>
          <cell r="AK1088" t="str">
            <v>USD</v>
          </cell>
          <cell r="AL1088" t="str">
            <v>The benchmark is the MSCI Emerging SRI Select PAB (NTR) Index published in USD by MSCI Limited. Following Brexit, MSCI Limited, the Benchmark Index administrator is no longer registered in the Benchmark Register.</v>
          </cell>
          <cell r="AM1088" t="str">
            <v>please refer to another source</v>
          </cell>
          <cell r="AN1088" t="str">
            <v>MSCI</v>
          </cell>
          <cell r="AO1088" t="str">
            <v>Emerging</v>
          </cell>
          <cell r="AP1088" t="str">
            <v>Emerging Markets</v>
          </cell>
          <cell r="AQ1088" t="str">
            <v>FR (+Euroclear), LU, CH</v>
          </cell>
          <cell r="AS1088" t="str">
            <v>Physical Replication</v>
          </cell>
          <cell r="AT1088" t="str">
            <v>Physical</v>
          </cell>
          <cell r="AU1088" t="str">
            <v>Physical</v>
          </cell>
          <cell r="AV1088" t="str">
            <v>Equities</v>
          </cell>
          <cell r="AW1088" t="str">
            <v>No</v>
          </cell>
          <cell r="AX1088" t="str">
            <v>Yes with UCITS V</v>
          </cell>
          <cell r="AY1088" t="str">
            <v>BNP Paribas Arbitrage</v>
          </cell>
          <cell r="BA1088" t="str">
            <v>Yes</v>
          </cell>
          <cell r="BF1088" t="str">
            <v>NA</v>
          </cell>
          <cell r="BG1088" t="str">
            <v>Daily</v>
          </cell>
          <cell r="BK1088" t="str">
            <v>Reinvested</v>
          </cell>
          <cell r="BR1088" t="str">
            <v>None</v>
          </cell>
          <cell r="BS1088" t="str">
            <v>-</v>
          </cell>
          <cell r="BT1088" t="str">
            <v>(D-1) 04:30 PM Paris time</v>
          </cell>
          <cell r="BU1088" t="str">
            <v>(D-1) 12:00 AM Paris time</v>
          </cell>
          <cell r="BV1088" t="str">
            <v>NA</v>
          </cell>
          <cell r="BW1088" t="str">
            <v>D</v>
          </cell>
          <cell r="BX1088" t="str">
            <v>D+1</v>
          </cell>
          <cell r="BY1088" t="str">
            <v>D+3</v>
          </cell>
          <cell r="BZ1088" t="str">
            <v>Please refer to PM</v>
          </cell>
          <cell r="CA1088" t="str">
            <v>Please refer to PM</v>
          </cell>
          <cell r="CB1088">
            <v>20</v>
          </cell>
          <cell r="CC1088">
            <v>20</v>
          </cell>
          <cell r="CD1088" t="str">
            <v>0,003</v>
          </cell>
          <cell r="CE1088" t="str">
            <v>0,003</v>
          </cell>
          <cell r="CF1088" t="str">
            <v>Yes</v>
          </cell>
          <cell r="CG1088" t="str">
            <v>Daily</v>
          </cell>
          <cell r="CH1088" t="str">
            <v>100000</v>
          </cell>
          <cell r="CI1088" t="str">
            <v>No securities lending</v>
          </cell>
          <cell r="CS1088" t="str">
            <v>Ashok Outtandy</v>
          </cell>
          <cell r="CX1088" t="str">
            <v>NA</v>
          </cell>
          <cell r="CY1088" t="str">
            <v>Yes</v>
          </cell>
          <cell r="CZ1088" t="str">
            <v>SRI</v>
          </cell>
          <cell r="DA1088" t="str">
            <v>Beta</v>
          </cell>
          <cell r="DB1088" t="str">
            <v>No (As of 9 July 2023)</v>
          </cell>
          <cell r="DC1088" t="str">
            <v>Equity fund (&gt;51% equities)</v>
          </cell>
          <cell r="DD1088" t="str">
            <v>No</v>
          </cell>
          <cell r="DE1088" t="str">
            <v>No</v>
          </cell>
          <cell r="DF1088" t="str">
            <v>No</v>
          </cell>
          <cell r="DG1088">
            <v>18</v>
          </cell>
          <cell r="DH1088">
            <v>12</v>
          </cell>
          <cell r="DI1088">
            <v>0</v>
          </cell>
          <cell r="DJ1088">
            <v>30</v>
          </cell>
          <cell r="DK1088">
            <v>30</v>
          </cell>
          <cell r="DL1088">
            <v>18</v>
          </cell>
          <cell r="DM1088">
            <v>5</v>
          </cell>
          <cell r="DN1088">
            <v>12</v>
          </cell>
          <cell r="DO1088" t="str">
            <v>All</v>
          </cell>
          <cell r="DP1088" t="str">
            <v xml:space="preserve">Distributors : None
Managers: none (refer to Book II by sub-fund for min holding amount applicable)
Others : EUR 100 000 per sub-fund
</v>
          </cell>
          <cell r="DQ1088" t="str">
            <v>BNP Paribas Securities Services Luxembourg</v>
          </cell>
          <cell r="DR1088" t="str">
            <v>BNP Paribas Securities Services Luxembourg</v>
          </cell>
          <cell r="DS1088" t="str">
            <v>in-house lawyers</v>
          </cell>
          <cell r="DT1088" t="str">
            <v>BNP Paribas Securities Services Luxembourg</v>
          </cell>
          <cell r="DU1088" t="str">
            <v>31st of December</v>
          </cell>
          <cell r="DV1088" t="str">
            <v>ESG</v>
          </cell>
          <cell r="DW1088" t="str">
            <v>EQUITY</v>
          </cell>
          <cell r="DX108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
Multicurrency rationalization plan: creation of the share class LU2607530883 to replace the removal of the multicurrency on the share class LU1291098157</v>
          </cell>
          <cell r="DY1088"/>
          <cell r="DZ1088" t="str">
            <v>ART 8</v>
          </cell>
          <cell r="EA1088" t="str">
            <v>CAT 1</v>
          </cell>
        </row>
        <row r="1089">
          <cell r="H1089" t="str">
            <v>LU2954943440</v>
          </cell>
          <cell r="I1089" t="str">
            <v>Track Privilege</v>
          </cell>
          <cell r="J1089" t="str">
            <v>Capitalisation</v>
          </cell>
          <cell r="K1089" t="str">
            <v>EUR</v>
          </cell>
          <cell r="L1089" t="str">
            <v>EUR</v>
          </cell>
          <cell r="M1089" t="str">
            <v>No</v>
          </cell>
          <cell r="O1089" t="str">
            <v>Luxembourg</v>
          </cell>
          <cell r="P1089" t="str">
            <v>LU</v>
          </cell>
          <cell r="Q1089" t="str">
            <v>Luxembourg Euro MTF (at NAV)</v>
          </cell>
          <cell r="R1089" t="str">
            <v>XLUX</v>
          </cell>
          <cell r="S1089">
            <v>45644</v>
          </cell>
          <cell r="T1089">
            <v>45670</v>
          </cell>
          <cell r="U1089" t="str">
            <v>Yes</v>
          </cell>
          <cell r="V1089" t="str">
            <v> I34794EU</v>
          </cell>
          <cell r="W1089" t="str">
            <v>Share not hedged</v>
          </cell>
          <cell r="X1089" t="str">
            <v>BNPCBTP LX</v>
          </cell>
          <cell r="AE1089"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1089" t="str">
            <v>please refer to another source</v>
          </cell>
          <cell r="AG1089" t="str">
            <v>please refer to another source</v>
          </cell>
          <cell r="AH1089" t="str">
            <v>Luxemburg SICAV</v>
          </cell>
          <cell r="AI1089" t="str">
            <v>Bloomberg MSCI 3-5 Year Euro Corporate SRI Sustainable Select Ex Fossil Fuel PAB (NTR)</v>
          </cell>
          <cell r="AJ1089" t="str">
            <v>Net Total Return</v>
          </cell>
          <cell r="AK1089" t="str">
            <v>EUR</v>
          </cell>
          <cell r="AL1089" t="str">
            <v>The benchmark is the Bloomberg MSCI 3-5 Year Euro Corporate SRI Sustainable Select Ex Fossil Fuel PAB (NTR) index published in EUR. The composition of the index is reviewed on a monthly basis. The index is valued daily. The majority of the index’s underlying components are Eurozone corporate bonds. It is a Net Total Return index.</v>
          </cell>
          <cell r="AM1089" t="str">
            <v>please refer to another source</v>
          </cell>
          <cell r="AN1089" t="str">
            <v xml:space="preserve">Bloomberg </v>
          </cell>
          <cell r="AO1089" t="str">
            <v>Europe</v>
          </cell>
          <cell r="AP1089" t="str">
            <v>Eurozone</v>
          </cell>
          <cell r="AR1089" t="str">
            <v>LU, AT, DE, FR (+Euroclear), IT**, NL, ES, SE, DK, FI, CH</v>
          </cell>
          <cell r="AS1089" t="str">
            <v>Full or optimised replication</v>
          </cell>
          <cell r="AT1089" t="str">
            <v>Physical</v>
          </cell>
          <cell r="AU1089" t="str">
            <v>Optimized</v>
          </cell>
          <cell r="AV1089" t="str">
            <v>Bonds</v>
          </cell>
          <cell r="AW1089" t="str">
            <v>No</v>
          </cell>
          <cell r="AX1089" t="str">
            <v>Yes with UCITS V</v>
          </cell>
          <cell r="BA1089" t="str">
            <v>Yes</v>
          </cell>
          <cell r="BG1089" t="str">
            <v>Daily</v>
          </cell>
          <cell r="BK1089" t="str">
            <v>Reinvested</v>
          </cell>
          <cell r="BR1089" t="str">
            <v>None</v>
          </cell>
          <cell r="BT1089" t="str">
            <v>02:45 PM Paris time</v>
          </cell>
          <cell r="BU1089" t="str">
            <v>NA</v>
          </cell>
          <cell r="BV1089" t="str">
            <v>02:00 PM Paris time</v>
          </cell>
          <cell r="BW1089" t="str">
            <v>D</v>
          </cell>
          <cell r="BX1089" t="str">
            <v>D+1</v>
          </cell>
          <cell r="BY1089" t="str">
            <v>D+3</v>
          </cell>
          <cell r="BZ1089" t="str">
            <v>Please refer to PM</v>
          </cell>
          <cell r="CA1089" t="str">
            <v>Please refer to PM</v>
          </cell>
          <cell r="CD1089" t="str">
            <v>0,015</v>
          </cell>
          <cell r="CE1089" t="str">
            <v>0,01</v>
          </cell>
          <cell r="CF1089" t="str">
            <v>No</v>
          </cell>
          <cell r="CG1089" t="str">
            <v>NA</v>
          </cell>
          <cell r="CH1089" t="str">
            <v>NA</v>
          </cell>
          <cell r="CI1089" t="str">
            <v>No securities lending</v>
          </cell>
          <cell r="CJ1089" t="str">
            <v>NA</v>
          </cell>
          <cell r="CK1089" t="str">
            <v>No collateral</v>
          </cell>
          <cell r="CL1089" t="str">
            <v>No collateral</v>
          </cell>
          <cell r="CM1089" t="str">
            <v>No collateral</v>
          </cell>
          <cell r="CN1089" t="str">
            <v>No collateral</v>
          </cell>
          <cell r="CO1089" t="str">
            <v>No</v>
          </cell>
          <cell r="CP1089" t="str">
            <v>NA</v>
          </cell>
          <cell r="CQ1089" t="str">
            <v>NA</v>
          </cell>
          <cell r="CR1089" t="str">
            <v>No</v>
          </cell>
          <cell r="CS1089" t="str">
            <v>Luca Pagni</v>
          </cell>
          <cell r="CY1089" t="str">
            <v>Yes</v>
          </cell>
          <cell r="CZ1089" t="str">
            <v>SRI</v>
          </cell>
          <cell r="DA1089" t="str">
            <v>Beta</v>
          </cell>
          <cell r="DB1089" t="str">
            <v>No</v>
          </cell>
          <cell r="DC1089" t="str">
            <v>Other funds (no equities or &lt;25% equities)</v>
          </cell>
          <cell r="DD1089" t="str">
            <v>No</v>
          </cell>
          <cell r="DE1089" t="str">
            <v>No</v>
          </cell>
          <cell r="DF1089" t="str">
            <v>No</v>
          </cell>
          <cell r="DG1089">
            <v>3</v>
          </cell>
          <cell r="DH1089">
            <v>12</v>
          </cell>
          <cell r="DI1089">
            <v>0</v>
          </cell>
          <cell r="DJ1089">
            <v>15</v>
          </cell>
          <cell r="DK1089">
            <v>15</v>
          </cell>
          <cell r="DL1089">
            <v>3</v>
          </cell>
          <cell r="DM1089">
            <v>0</v>
          </cell>
          <cell r="DN1089">
            <v>12</v>
          </cell>
          <cell r="DO1089" t="str">
            <v>All, Distributors, Managers</v>
          </cell>
          <cell r="DP1089" t="str">
            <v>Distributors : None
Managers: none (refer to Book II by sub-fund for min holding amount applicable)
Others : EUR 100 000 per sub-fund</v>
          </cell>
          <cell r="DQ1089" t="str">
            <v>BNP Paribas Securities Services Luxembourg</v>
          </cell>
          <cell r="DR1089" t="str">
            <v>BNP Paribas Securities Services Luxembourg</v>
          </cell>
          <cell r="DS1089" t="str">
            <v>in-house lawyers</v>
          </cell>
          <cell r="DT1089" t="str">
            <v>BNP Paribas Securities Services Luxembourg</v>
          </cell>
          <cell r="DU1089" t="str">
            <v>31st of December</v>
          </cell>
          <cell r="DV1089" t="str">
            <v>ESG</v>
          </cell>
          <cell r="DW1089" t="str">
            <v>FIXED INCOME</v>
          </cell>
          <cell r="DX1089"/>
          <cell r="DY1089"/>
          <cell r="DZ1089" t="str">
            <v>ART 8</v>
          </cell>
          <cell r="EA1089" t="str">
            <v>CAT 1</v>
          </cell>
        </row>
        <row r="1090">
          <cell r="H1090" t="str">
            <v>LU2914558916</v>
          </cell>
          <cell r="I1090" t="str">
            <v>UCITS ETF QD</v>
          </cell>
          <cell r="J1090" t="str">
            <v>Distribution</v>
          </cell>
          <cell r="K1090" t="str">
            <v>EUR</v>
          </cell>
          <cell r="L1090" t="str">
            <v>EUR</v>
          </cell>
          <cell r="M1090" t="str">
            <v>No</v>
          </cell>
          <cell r="O1090" t="str">
            <v>Luxembourg</v>
          </cell>
          <cell r="P1090" t="str">
            <v>CH</v>
          </cell>
          <cell r="Q1090" t="str">
            <v>SIX Swiss Exchange</v>
          </cell>
          <cell r="R1090" t="str">
            <v>XSWX</v>
          </cell>
          <cell r="S1090">
            <v>45688</v>
          </cell>
          <cell r="T1090">
            <v>45688</v>
          </cell>
          <cell r="U1090" t="str">
            <v>No</v>
          </cell>
          <cell r="V1090" t="str">
            <v>NEPRA</v>
          </cell>
          <cell r="W1090" t="str">
            <v>Share not hedged</v>
          </cell>
          <cell r="X1090" t="str">
            <v>EEEP SE</v>
          </cell>
          <cell r="Y1090" t="str">
            <v>IGREAD</v>
          </cell>
          <cell r="Z1090" t="str">
            <v>XC000A4AKXC9</v>
          </cell>
          <cell r="AA1090" t="str">
            <v>EEEP</v>
          </cell>
          <cell r="AC1090" t="str">
            <v>EEPD.S</v>
          </cell>
          <cell r="AD1090" t="str">
            <v>GREADINAV=IHSM</v>
          </cell>
          <cell r="AE1090"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0" t="str">
            <v>please refer to another source</v>
          </cell>
          <cell r="AG1090" t="str">
            <v>please refer to another source</v>
          </cell>
          <cell r="AH1090" t="str">
            <v>Luxemburg SICAV</v>
          </cell>
          <cell r="AI1090" t="str">
            <v>FTSE EPRA Nareit Developed Europe Green EU CTB (NTR)</v>
          </cell>
          <cell r="AJ1090" t="str">
            <v>Net Total Return</v>
          </cell>
          <cell r="AK1090" t="str">
            <v>EUR</v>
          </cell>
          <cell r="AL1090"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0" t="str">
            <v>please refer to another source</v>
          </cell>
          <cell r="AN1090" t="str">
            <v>FTSE International Limited</v>
          </cell>
          <cell r="AO1090" t="str">
            <v>Europe</v>
          </cell>
          <cell r="AP1090" t="str">
            <v>Europe</v>
          </cell>
          <cell r="AQ1090" t="str">
            <v>ES, IE, CH, AT, DE, DK, FI, FR (+Euroclear), IT**, NL, SE, LU</v>
          </cell>
          <cell r="AS1090" t="str">
            <v>Full or optimised replication</v>
          </cell>
          <cell r="AT1090" t="str">
            <v>Physical</v>
          </cell>
          <cell r="AU1090" t="str">
            <v>Optimized</v>
          </cell>
          <cell r="AV1090" t="str">
            <v>Equities</v>
          </cell>
          <cell r="AW1090" t="str">
            <v>No</v>
          </cell>
          <cell r="AX1090" t="str">
            <v>Yes with UCITS V</v>
          </cell>
          <cell r="AY1090" t="str">
            <v>BNP Paribas Arbitrage</v>
          </cell>
          <cell r="BA1090" t="str">
            <v>No</v>
          </cell>
          <cell r="BF1090"/>
          <cell r="BG1090" t="str">
            <v>Daily</v>
          </cell>
          <cell r="BK1090" t="str">
            <v>Quarterly</v>
          </cell>
          <cell r="BR1090" t="str">
            <v>500000</v>
          </cell>
          <cell r="BS1090" t="str">
            <v>-</v>
          </cell>
          <cell r="BT1090" t="str">
            <v>03:30 PM Paris time</v>
          </cell>
          <cell r="BU1090" t="str">
            <v>NA</v>
          </cell>
          <cell r="BV1090" t="str">
            <v>02:45 PM Paris time</v>
          </cell>
          <cell r="BW1090" t="str">
            <v>D</v>
          </cell>
          <cell r="BX1090" t="str">
            <v>D+1</v>
          </cell>
          <cell r="BY1090" t="str">
            <v>D+3</v>
          </cell>
          <cell r="BZ1090" t="str">
            <v>Please refer to PM</v>
          </cell>
          <cell r="CA1090" t="str">
            <v>Please refer to PM</v>
          </cell>
          <cell r="CB1090">
            <v>4</v>
          </cell>
          <cell r="CC1090">
            <v>0</v>
          </cell>
          <cell r="CD1090" t="str">
            <v>0,3% on the primary market</v>
          </cell>
          <cell r="CE1090" t="str">
            <v>0,05% on the primary market</v>
          </cell>
          <cell r="CF1090" t="str">
            <v>No</v>
          </cell>
          <cell r="CG1090" t="str">
            <v>NA</v>
          </cell>
          <cell r="CH1090" t="str">
            <v>NA</v>
          </cell>
          <cell r="CI1090" t="str">
            <v>No securities lending</v>
          </cell>
          <cell r="CJ1090" t="str">
            <v>NA</v>
          </cell>
          <cell r="CK1090" t="str">
            <v>No collateral</v>
          </cell>
          <cell r="CL1090" t="str">
            <v>No collateral</v>
          </cell>
          <cell r="CM1090" t="str">
            <v>No collateral</v>
          </cell>
          <cell r="CN1090" t="str">
            <v>No collateral</v>
          </cell>
          <cell r="CO1090" t="str">
            <v>No</v>
          </cell>
          <cell r="CP1090" t="str">
            <v>NA</v>
          </cell>
          <cell r="CQ1090" t="str">
            <v>NA</v>
          </cell>
          <cell r="CR1090" t="str">
            <v>No</v>
          </cell>
          <cell r="CS1090" t="str">
            <v>Ashok Outtandy</v>
          </cell>
          <cell r="CX1090">
            <v>139318591</v>
          </cell>
          <cell r="CY1090" t="str">
            <v>Yes</v>
          </cell>
          <cell r="CZ1090" t="str">
            <v>ESG</v>
          </cell>
          <cell r="DA1090" t="str">
            <v>Beta</v>
          </cell>
          <cell r="DB1090" t="str">
            <v>No</v>
          </cell>
          <cell r="DC1090" t="str">
            <v>Foreign real estate fund (&gt;51% foreign real estate)</v>
          </cell>
          <cell r="DD1090" t="str">
            <v>Yes</v>
          </cell>
          <cell r="DE1090"/>
          <cell r="DF1090" t="str">
            <v>No</v>
          </cell>
          <cell r="DG1090">
            <v>28</v>
          </cell>
          <cell r="DH1090">
            <v>12</v>
          </cell>
          <cell r="DI1090">
            <v>0</v>
          </cell>
          <cell r="DJ1090">
            <v>40</v>
          </cell>
          <cell r="DK1090">
            <v>40</v>
          </cell>
          <cell r="DL1090">
            <v>28</v>
          </cell>
          <cell r="DM1090">
            <v>0</v>
          </cell>
          <cell r="DN1090">
            <v>12</v>
          </cell>
          <cell r="DO1090" t="str">
            <v>Primary market: Authorised Participants and Institutionnal Investors
Secondary market: All</v>
          </cell>
          <cell r="DP1090" t="str">
            <v>None</v>
          </cell>
          <cell r="DQ1090" t="str">
            <v>BNP Paribas Securities Services Luxembourg</v>
          </cell>
          <cell r="DR1090" t="str">
            <v>BNP Paribas Securities Services Luxembourg</v>
          </cell>
          <cell r="DS1090" t="str">
            <v>in-house lawyers</v>
          </cell>
          <cell r="DT1090" t="str">
            <v>BNP Paribas Securities Services Luxembourg</v>
          </cell>
          <cell r="DU1090" t="str">
            <v>31st of December</v>
          </cell>
          <cell r="DV1090" t="str">
            <v>ESG</v>
          </cell>
          <cell r="DW1090" t="str">
            <v>LISTED REAL ESTATE</v>
          </cell>
          <cell r="DZ1090" t="str">
            <v>ART 8</v>
          </cell>
          <cell r="EA1090" t="str">
            <v>CAT 1</v>
          </cell>
        </row>
        <row r="1091">
          <cell r="H1091" t="str">
            <v>LU2914558916</v>
          </cell>
          <cell r="I1091" t="str">
            <v>UCITS ETF QD</v>
          </cell>
          <cell r="J1091" t="str">
            <v>Distribution</v>
          </cell>
          <cell r="K1091" t="str">
            <v>EUR</v>
          </cell>
          <cell r="L1091" t="str">
            <v>EUR</v>
          </cell>
          <cell r="M1091" t="str">
            <v>No</v>
          </cell>
          <cell r="O1091" t="str">
            <v>Luxembourg</v>
          </cell>
          <cell r="P1091" t="str">
            <v>FR</v>
          </cell>
          <cell r="Q1091" t="str">
            <v>Euronext Paris</v>
          </cell>
          <cell r="R1091" t="str">
            <v>XPAR</v>
          </cell>
          <cell r="S1091">
            <v>45688</v>
          </cell>
          <cell r="T1091">
            <v>45688</v>
          </cell>
          <cell r="U1091" t="str">
            <v>Yes</v>
          </cell>
          <cell r="V1091" t="str">
            <v>NEPRA</v>
          </cell>
          <cell r="W1091" t="str">
            <v>Share not hedged</v>
          </cell>
          <cell r="X1091" t="str">
            <v>GREAD FP</v>
          </cell>
          <cell r="Y1091" t="str">
            <v>IGREAD</v>
          </cell>
          <cell r="Z1091" t="str">
            <v>XC000A4AKXC9</v>
          </cell>
          <cell r="AA1091" t="str">
            <v>GREAD</v>
          </cell>
          <cell r="AC1091" t="str">
            <v>BJL7.PA</v>
          </cell>
          <cell r="AD1091" t="str">
            <v>GREADINAV=IHSM</v>
          </cell>
          <cell r="AE1091"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1" t="str">
            <v>please refer to another source</v>
          </cell>
          <cell r="AG1091" t="str">
            <v>please refer to another source</v>
          </cell>
          <cell r="AH1091" t="str">
            <v>Luxemburg SICAV</v>
          </cell>
          <cell r="AI1091" t="str">
            <v>FTSE EPRA Nareit Developed Europe Green EU CTB (NTR)</v>
          </cell>
          <cell r="AJ1091" t="str">
            <v>Net Total Return</v>
          </cell>
          <cell r="AK1091" t="str">
            <v>EUR</v>
          </cell>
          <cell r="AL1091"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1" t="str">
            <v>please refer to another source</v>
          </cell>
          <cell r="AN1091" t="str">
            <v>FTSE International Limited</v>
          </cell>
          <cell r="AO1091" t="str">
            <v>Europe</v>
          </cell>
          <cell r="AP1091" t="str">
            <v>Europe</v>
          </cell>
          <cell r="AQ1091" t="str">
            <v>ES, IE, CH, AT, DE, DK, FI, FR (+Euroclear), IT**, NL, SE, LU</v>
          </cell>
          <cell r="AS1091" t="str">
            <v>Full or optimised replication</v>
          </cell>
          <cell r="AT1091" t="str">
            <v>Physical</v>
          </cell>
          <cell r="AU1091" t="str">
            <v>Optimized</v>
          </cell>
          <cell r="AV1091" t="str">
            <v>Equities</v>
          </cell>
          <cell r="AW1091" t="str">
            <v>No</v>
          </cell>
          <cell r="AX1091" t="str">
            <v>Yes with UCITS V</v>
          </cell>
          <cell r="AY1091" t="str">
            <v>BNP Paribas Arbitrage</v>
          </cell>
          <cell r="BA1091" t="str">
            <v>No</v>
          </cell>
          <cell r="BG1091" t="str">
            <v>Daily</v>
          </cell>
          <cell r="BK1091" t="str">
            <v>Quarterly</v>
          </cell>
          <cell r="BR1091" t="str">
            <v>500000</v>
          </cell>
          <cell r="BS1091" t="str">
            <v>-</v>
          </cell>
          <cell r="BT1091" t="str">
            <v>03:30 PM Paris time</v>
          </cell>
          <cell r="BU1091" t="str">
            <v>NA</v>
          </cell>
          <cell r="BV1091" t="str">
            <v>02:45 PM Paris time</v>
          </cell>
          <cell r="BW1091" t="str">
            <v>D</v>
          </cell>
          <cell r="BX1091" t="str">
            <v>D+1</v>
          </cell>
          <cell r="BY1091" t="str">
            <v>D+3</v>
          </cell>
          <cell r="BZ1091" t="str">
            <v>Please refer to PM</v>
          </cell>
          <cell r="CA1091" t="str">
            <v>Please refer to PM</v>
          </cell>
          <cell r="CB1091">
            <v>4</v>
          </cell>
          <cell r="CC1091">
            <v>0</v>
          </cell>
          <cell r="CD1091" t="str">
            <v>0,3% on the primary market</v>
          </cell>
          <cell r="CE1091" t="str">
            <v>0,05% on the primary market</v>
          </cell>
          <cell r="CF1091" t="str">
            <v>No</v>
          </cell>
          <cell r="CG1091" t="str">
            <v>NA</v>
          </cell>
          <cell r="CH1091" t="str">
            <v>NA</v>
          </cell>
          <cell r="CI1091" t="str">
            <v>No securities lending</v>
          </cell>
          <cell r="CJ1091" t="str">
            <v>NA</v>
          </cell>
          <cell r="CK1091" t="str">
            <v>No collateral</v>
          </cell>
          <cell r="CL1091" t="str">
            <v>No collateral</v>
          </cell>
          <cell r="CM1091" t="str">
            <v>No collateral</v>
          </cell>
          <cell r="CN1091" t="str">
            <v>No collateral</v>
          </cell>
          <cell r="CO1091" t="str">
            <v>No</v>
          </cell>
          <cell r="CP1091" t="str">
            <v>NA</v>
          </cell>
          <cell r="CQ1091" t="str">
            <v>NA</v>
          </cell>
          <cell r="CR1091" t="str">
            <v>No</v>
          </cell>
          <cell r="CS1091" t="str">
            <v>Ashok Outtandy</v>
          </cell>
          <cell r="CY1091" t="str">
            <v>Yes</v>
          </cell>
          <cell r="CZ1091" t="str">
            <v>ESG</v>
          </cell>
          <cell r="DA1091" t="str">
            <v>Beta</v>
          </cell>
          <cell r="DB1091" t="str">
            <v>No</v>
          </cell>
          <cell r="DC1091" t="str">
            <v>Foreign real estate fund (&gt;51% foreign real estate)</v>
          </cell>
          <cell r="DD1091" t="str">
            <v>Yes</v>
          </cell>
          <cell r="DE1091"/>
          <cell r="DF1091" t="str">
            <v>No</v>
          </cell>
          <cell r="DG1091">
            <v>28</v>
          </cell>
          <cell r="DH1091">
            <v>12</v>
          </cell>
          <cell r="DI1091">
            <v>0</v>
          </cell>
          <cell r="DJ1091">
            <v>40</v>
          </cell>
          <cell r="DK1091">
            <v>40</v>
          </cell>
          <cell r="DL1091">
            <v>28</v>
          </cell>
          <cell r="DM1091">
            <v>0</v>
          </cell>
          <cell r="DN1091">
            <v>12</v>
          </cell>
          <cell r="DO1091" t="str">
            <v>Primary market: Authorised Participants and Institutionnal Investors
Secondary market: All</v>
          </cell>
          <cell r="DP1091" t="str">
            <v>None</v>
          </cell>
          <cell r="DQ1091" t="str">
            <v>BNP Paribas Securities Services Luxembourg</v>
          </cell>
          <cell r="DR1091" t="str">
            <v>BNP Paribas Securities Services Luxembourg</v>
          </cell>
          <cell r="DS1091" t="str">
            <v>in-house lawyers</v>
          </cell>
          <cell r="DT1091" t="str">
            <v>BNP Paribas Securities Services Luxembourg</v>
          </cell>
          <cell r="DU1091" t="str">
            <v>31st of December</v>
          </cell>
          <cell r="DV1091" t="str">
            <v>ESG</v>
          </cell>
          <cell r="DW1091" t="str">
            <v>LISTED REAL ESTATE</v>
          </cell>
          <cell r="DZ1091" t="str">
            <v>ART 8</v>
          </cell>
          <cell r="EA1091" t="str">
            <v>CAT 1</v>
          </cell>
        </row>
        <row r="1092">
          <cell r="H1092" t="str">
            <v>LU2914558916</v>
          </cell>
          <cell r="I1092" t="str">
            <v>UCITS ETF QD</v>
          </cell>
          <cell r="J1092" t="str">
            <v>Distribution</v>
          </cell>
          <cell r="K1092" t="str">
            <v>EUR</v>
          </cell>
          <cell r="L1092" t="str">
            <v>EUR</v>
          </cell>
          <cell r="M1092" t="str">
            <v>No</v>
          </cell>
          <cell r="O1092" t="str">
            <v>Luxembourg</v>
          </cell>
          <cell r="P1092" t="str">
            <v>DE</v>
          </cell>
          <cell r="Q1092" t="str">
            <v>Xetra</v>
          </cell>
          <cell r="R1092" t="str">
            <v>XETR</v>
          </cell>
          <cell r="S1092">
            <v>45688</v>
          </cell>
          <cell r="T1092">
            <v>45688</v>
          </cell>
          <cell r="U1092" t="str">
            <v>No</v>
          </cell>
          <cell r="V1092" t="str">
            <v>NEPRA</v>
          </cell>
          <cell r="W1092" t="str">
            <v>Share not hedged</v>
          </cell>
          <cell r="X1092" t="str">
            <v>BJL7 GY</v>
          </cell>
          <cell r="Y1092" t="str">
            <v>IGREAD</v>
          </cell>
          <cell r="Z1092" t="str">
            <v>XC000A4AKXC9</v>
          </cell>
          <cell r="AA1092" t="str">
            <v>BJL7</v>
          </cell>
          <cell r="AC1092" t="str">
            <v xml:space="preserve">BJL7.DE </v>
          </cell>
          <cell r="AD1092" t="str">
            <v>GREADINAV=IHSM</v>
          </cell>
          <cell r="AE1092" t="str">
            <v>The Product seeks to replicate (with a maximum tracking error* of 1%) the performance of the FTSE EPRA Nareit Developed Europe Green EU CTB (NTR) Index (the Index) (Bloomberg: EPRACTBN Index) by investing in the shares issued by real estate companies included in the Index, respecting the Index's weightings (full replication). </v>
          </cell>
          <cell r="AF1092" t="str">
            <v>please refer to another source</v>
          </cell>
          <cell r="AG1092" t="str">
            <v>please refer to another source</v>
          </cell>
          <cell r="AH1092" t="str">
            <v>Luxemburg SICAV</v>
          </cell>
          <cell r="AI1092" t="str">
            <v>FTSE EPRA Nareit Developed Europe Green EU CTB (NTR)</v>
          </cell>
          <cell r="AJ1092" t="str">
            <v>Net Total Return</v>
          </cell>
          <cell r="AK1092" t="str">
            <v>EUR</v>
          </cell>
          <cell r="AL1092" t="str">
            <v>The benchmark is the FTSE EPRA Nareit Developed Europe ex UK Green EU CTB (NTR) Index published in EUR by FTSE International Limited. Following Brexit, FTSE International Limited, the 
Benchmark Index administrator is no longer registered in the Benchmark Register.</v>
          </cell>
          <cell r="AM1092" t="str">
            <v>please refer to another source</v>
          </cell>
          <cell r="AN1092" t="str">
            <v>FTSE International Limited</v>
          </cell>
          <cell r="AO1092" t="str">
            <v>Europe</v>
          </cell>
          <cell r="AP1092" t="str">
            <v>Europe</v>
          </cell>
          <cell r="AQ1092" t="str">
            <v>ES, IE, CH, AT, DE, DK, FI, FR (+Euroclear), IT**, NL, SE, LU</v>
          </cell>
          <cell r="AS1092" t="str">
            <v>Full or optimised replication</v>
          </cell>
          <cell r="AT1092" t="str">
            <v>Physical</v>
          </cell>
          <cell r="AU1092" t="str">
            <v>Optimized</v>
          </cell>
          <cell r="AV1092" t="str">
            <v>Equities</v>
          </cell>
          <cell r="AW1092" t="str">
            <v>No</v>
          </cell>
          <cell r="AX1092" t="str">
            <v>Yes with UCITS V</v>
          </cell>
          <cell r="AY1092" t="str">
            <v>BNP Paribas Arbitrage</v>
          </cell>
          <cell r="BA1092" t="str">
            <v>No</v>
          </cell>
          <cell r="BG1092" t="str">
            <v>Daily</v>
          </cell>
          <cell r="BK1092" t="str">
            <v>Quarterly</v>
          </cell>
          <cell r="BR1092" t="str">
            <v>500000</v>
          </cell>
          <cell r="BS1092" t="str">
            <v>-</v>
          </cell>
          <cell r="BT1092" t="str">
            <v>03:30 PM Paris time</v>
          </cell>
          <cell r="BU1092" t="str">
            <v>NA</v>
          </cell>
          <cell r="BV1092" t="str">
            <v>02:45 PM Paris time</v>
          </cell>
          <cell r="BW1092" t="str">
            <v>D</v>
          </cell>
          <cell r="BX1092" t="str">
            <v>D+1</v>
          </cell>
          <cell r="BY1092" t="str">
            <v>D+3</v>
          </cell>
          <cell r="BZ1092" t="str">
            <v>Please refer to PM</v>
          </cell>
          <cell r="CA1092" t="str">
            <v>Please refer to PM</v>
          </cell>
          <cell r="CB1092">
            <v>4</v>
          </cell>
          <cell r="CC1092">
            <v>0</v>
          </cell>
          <cell r="CD1092" t="str">
            <v>0,3% on the primary market</v>
          </cell>
          <cell r="CE1092" t="str">
            <v>0,05% on the primary market</v>
          </cell>
          <cell r="CF1092" t="str">
            <v>No</v>
          </cell>
          <cell r="CG1092" t="str">
            <v>NA</v>
          </cell>
          <cell r="CH1092" t="str">
            <v>NA</v>
          </cell>
          <cell r="CI1092" t="str">
            <v>No securities lending</v>
          </cell>
          <cell r="CJ1092" t="str">
            <v>NA</v>
          </cell>
          <cell r="CK1092" t="str">
            <v>No collateral</v>
          </cell>
          <cell r="CL1092" t="str">
            <v>No collateral</v>
          </cell>
          <cell r="CM1092" t="str">
            <v>No collateral</v>
          </cell>
          <cell r="CN1092" t="str">
            <v>No collateral</v>
          </cell>
          <cell r="CO1092" t="str">
            <v>No</v>
          </cell>
          <cell r="CP1092" t="str">
            <v>NA</v>
          </cell>
          <cell r="CQ1092" t="str">
            <v>NA</v>
          </cell>
          <cell r="CR1092" t="str">
            <v>No</v>
          </cell>
          <cell r="CS1092" t="str">
            <v>Ashok Outtandy</v>
          </cell>
          <cell r="CV1092" t="str">
            <v>A40YL9</v>
          </cell>
          <cell r="CY1092" t="str">
            <v>Yes</v>
          </cell>
          <cell r="CZ1092" t="str">
            <v>ESG</v>
          </cell>
          <cell r="DA1092" t="str">
            <v>Beta</v>
          </cell>
          <cell r="DB1092" t="str">
            <v>No</v>
          </cell>
          <cell r="DC1092" t="str">
            <v>Foreign real estate fund (&gt;51% foreign real estate)</v>
          </cell>
          <cell r="DD1092" t="str">
            <v>Yes</v>
          </cell>
          <cell r="DE1092"/>
          <cell r="DF1092" t="str">
            <v>No</v>
          </cell>
          <cell r="DG1092">
            <v>28</v>
          </cell>
          <cell r="DH1092">
            <v>12</v>
          </cell>
          <cell r="DI1092">
            <v>0</v>
          </cell>
          <cell r="DJ1092">
            <v>40</v>
          </cell>
          <cell r="DK1092">
            <v>40</v>
          </cell>
          <cell r="DL1092">
            <v>28</v>
          </cell>
          <cell r="DM1092">
            <v>0</v>
          </cell>
          <cell r="DN1092">
            <v>12</v>
          </cell>
          <cell r="DO1092" t="str">
            <v>Primary market: Authorised Participants and Institutionnal Investors
Secondary market: All</v>
          </cell>
          <cell r="DP1092" t="str">
            <v>None</v>
          </cell>
          <cell r="DQ1092" t="str">
            <v>BNP Paribas Securities Services Luxembourg</v>
          </cell>
          <cell r="DR1092" t="str">
            <v>BNP Paribas Securities Services Luxembourg</v>
          </cell>
          <cell r="DS1092" t="str">
            <v>in-house lawyers</v>
          </cell>
          <cell r="DT1092" t="str">
            <v>BNP Paribas Securities Services Luxembourg</v>
          </cell>
          <cell r="DU1092" t="str">
            <v>31st of December</v>
          </cell>
          <cell r="DV1092" t="str">
            <v>ESG</v>
          </cell>
          <cell r="DW1092" t="str">
            <v>LISTED REAL ESTATE</v>
          </cell>
          <cell r="DZ1092" t="str">
            <v>ART 8</v>
          </cell>
          <cell r="EA1092" t="str">
            <v>CAT 1</v>
          </cell>
        </row>
        <row r="1093">
          <cell r="H1093" t="str">
            <v>LU2885123450</v>
          </cell>
          <cell r="I1093" t="str">
            <v>Track I Plus</v>
          </cell>
          <cell r="J1093" t="str">
            <v>Capitalisation</v>
          </cell>
          <cell r="K1093" t="str">
            <v>USD</v>
          </cell>
          <cell r="L1093" t="str">
            <v>USD</v>
          </cell>
          <cell r="M1093" t="str">
            <v>No</v>
          </cell>
          <cell r="O1093" t="str">
            <v>Luxembourg</v>
          </cell>
          <cell r="P1093" t="str">
            <v>LU</v>
          </cell>
          <cell r="Q1093" t="str">
            <v>Luxembourg Euro MTF (at NAV)</v>
          </cell>
          <cell r="R1093" t="str">
            <v>XLUX</v>
          </cell>
          <cell r="S1093">
            <v>45603</v>
          </cell>
          <cell r="T1093">
            <v>45630</v>
          </cell>
          <cell r="U1093" t="str">
            <v>Yes</v>
          </cell>
          <cell r="V1093" t="str">
            <v>JESGEMGD</v>
          </cell>
          <cell r="AE109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3" t="str">
            <v>please refer to another source</v>
          </cell>
          <cell r="AG1093" t="str">
            <v>please refer to another source</v>
          </cell>
          <cell r="AH1093" t="str">
            <v>Luxemburg SICAV</v>
          </cell>
          <cell r="AI1093" t="str">
            <v>JPM ESG EMBI Global Diversified Composite (TR) index</v>
          </cell>
          <cell r="AJ1093" t="str">
            <v>Total Return</v>
          </cell>
          <cell r="AK1093" t="str">
            <v>USD</v>
          </cell>
          <cell r="AL109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3" t="str">
            <v>please refer to another source</v>
          </cell>
          <cell r="AN1093" t="str">
            <v>JP Morgan</v>
          </cell>
          <cell r="AO1093" t="str">
            <v>Emerging</v>
          </cell>
          <cell r="AP1093" t="str">
            <v>Emerging markets</v>
          </cell>
          <cell r="AQ1093" t="str">
            <v>DE, DK, FI, FR, IT**, LU, NL, UK, SG</v>
          </cell>
          <cell r="AR1093" t="str">
            <v>DE, DK, FI, FR, IT**, LU, NL, UK, SG, CH</v>
          </cell>
          <cell r="AS1093" t="str">
            <v>Full or optimised replication</v>
          </cell>
          <cell r="AT1093" t="str">
            <v>Physical</v>
          </cell>
          <cell r="AU1093" t="str">
            <v>Optimized</v>
          </cell>
          <cell r="AV1093" t="str">
            <v>Bonds</v>
          </cell>
          <cell r="AW1093" t="str">
            <v>No</v>
          </cell>
          <cell r="AX1093" t="str">
            <v>Yes with UCITS V</v>
          </cell>
          <cell r="AY1093" t="str">
            <v>NA</v>
          </cell>
          <cell r="AZ1093" t="str">
            <v>NA</v>
          </cell>
          <cell r="BA1093" t="str">
            <v>Yes</v>
          </cell>
          <cell r="BF1093" t="str">
            <v>NA</v>
          </cell>
          <cell r="BG1093" t="str">
            <v>Daily</v>
          </cell>
          <cell r="BK1093" t="str">
            <v>Reinvested</v>
          </cell>
          <cell r="BR1093" t="str">
            <v>None</v>
          </cell>
          <cell r="BS1093" t="str">
            <v>-</v>
          </cell>
          <cell r="BT1093" t="str">
            <v>(D-1) 04:30 PM Paris time</v>
          </cell>
          <cell r="BU1093" t="str">
            <v>(D-1) 12:00 AM Paris time</v>
          </cell>
          <cell r="BV1093" t="str">
            <v>NA</v>
          </cell>
          <cell r="BW1093" t="str">
            <v>D</v>
          </cell>
          <cell r="BX1093" t="str">
            <v>D+1</v>
          </cell>
          <cell r="BY1093" t="str">
            <v>D+3</v>
          </cell>
          <cell r="BZ1093" t="str">
            <v>Please refer to PM</v>
          </cell>
          <cell r="CA1093" t="str">
            <v>Please refer to PM</v>
          </cell>
          <cell r="CB1093">
            <v>37</v>
          </cell>
          <cell r="CC1093">
            <v>0</v>
          </cell>
          <cell r="CD1093" t="str">
            <v>0,02</v>
          </cell>
          <cell r="CE1093" t="str">
            <v>1.50%</v>
          </cell>
          <cell r="CF1093" t="str">
            <v>Yes</v>
          </cell>
          <cell r="CG1093" t="str">
            <v>Daily</v>
          </cell>
          <cell r="CH1093" t="str">
            <v>100000</v>
          </cell>
          <cell r="CI1093" t="str">
            <v>No securities lending</v>
          </cell>
          <cell r="CJ1093" t="str">
            <v>NA</v>
          </cell>
          <cell r="CK1093" t="str">
            <v>No collateral</v>
          </cell>
          <cell r="CL1093" t="str">
            <v>No collateral</v>
          </cell>
          <cell r="CM1093" t="str">
            <v>No collateral</v>
          </cell>
          <cell r="CN1093" t="str">
            <v>No collateral</v>
          </cell>
          <cell r="CO1093" t="str">
            <v>No</v>
          </cell>
          <cell r="CP1093" t="str">
            <v>NA</v>
          </cell>
          <cell r="CQ1093" t="str">
            <v>NA</v>
          </cell>
          <cell r="CR1093" t="str">
            <v>No</v>
          </cell>
          <cell r="CS1093" t="str">
            <v>Luca Pagni</v>
          </cell>
          <cell r="CV1093"/>
          <cell r="CX1093" t="str">
            <v>NA</v>
          </cell>
          <cell r="CY1093" t="str">
            <v>Yes</v>
          </cell>
          <cell r="CZ1093" t="str">
            <v>ESG</v>
          </cell>
          <cell r="DA1093" t="str">
            <v>Beta</v>
          </cell>
          <cell r="DB1093" t="str">
            <v>No</v>
          </cell>
          <cell r="DC1093" t="str">
            <v>Other funds (no equities or &lt;25% equities)</v>
          </cell>
          <cell r="DE1093" t="str">
            <v>No</v>
          </cell>
          <cell r="DF1093" t="str">
            <v>No</v>
          </cell>
          <cell r="DG1093">
            <v>5</v>
          </cell>
          <cell r="DH1093">
            <v>12</v>
          </cell>
          <cell r="DI1093">
            <v>0</v>
          </cell>
          <cell r="DJ1093">
            <v>17</v>
          </cell>
          <cell r="DK1093">
            <v>17</v>
          </cell>
          <cell r="DL1093">
            <v>5</v>
          </cell>
          <cell r="DM1093">
            <v>1</v>
          </cell>
          <cell r="DN1093">
            <v>12</v>
          </cell>
          <cell r="DO1093" t="str">
            <v>Institutionnal Investors UCIs</v>
          </cell>
          <cell r="DP1093" t="str">
            <v>Institutional Investors: 250 000 per sub-fund
UCIs: None</v>
          </cell>
          <cell r="DQ1093" t="str">
            <v>BNP Paribas Securities Services Luxembourg</v>
          </cell>
          <cell r="DR1093" t="str">
            <v>BNP Paribas Securities Services Luxembourg</v>
          </cell>
          <cell r="DS1093" t="str">
            <v>in-house lawyers</v>
          </cell>
          <cell r="DT1093" t="str">
            <v>BNP Paribas Securities Services Luxembourg</v>
          </cell>
          <cell r="DU1093" t="str">
            <v>31st of December</v>
          </cell>
          <cell r="DV1093" t="str">
            <v>ESG</v>
          </cell>
          <cell r="DW1093" t="str">
            <v>FIXED INCOME</v>
          </cell>
          <cell r="DY1093"/>
          <cell r="DZ1093" t="str">
            <v>ART 8</v>
          </cell>
          <cell r="EA1093" t="str">
            <v>CAT 2</v>
          </cell>
        </row>
        <row r="1094">
          <cell r="H1094" t="str">
            <v>LU2885123617</v>
          </cell>
          <cell r="I1094" t="str">
            <v>Track I Plus H EUR</v>
          </cell>
          <cell r="J1094" t="str">
            <v>Capitalisation</v>
          </cell>
          <cell r="K1094" t="str">
            <v>EUR</v>
          </cell>
          <cell r="L1094" t="str">
            <v>USD</v>
          </cell>
          <cell r="M1094" t="str">
            <v>Yes</v>
          </cell>
          <cell r="O1094" t="str">
            <v>Luxembourg</v>
          </cell>
          <cell r="P1094" t="str">
            <v>LU</v>
          </cell>
          <cell r="Q1094" t="str">
            <v>Luxembourg Euro MTF (at NAV)</v>
          </cell>
          <cell r="R1094" t="str">
            <v>XLUX</v>
          </cell>
          <cell r="S1094">
            <v>45603</v>
          </cell>
          <cell r="T1094">
            <v>45630</v>
          </cell>
          <cell r="U1094" t="str">
            <v>Yes</v>
          </cell>
          <cell r="V1094" t="str">
            <v>JESGEMGD</v>
          </cell>
          <cell r="AE109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4" t="str">
            <v>please refer to another source</v>
          </cell>
          <cell r="AG1094" t="str">
            <v>please refer to another source</v>
          </cell>
          <cell r="AH1094" t="str">
            <v>Luxemburg SICAV</v>
          </cell>
          <cell r="AI1094" t="str">
            <v>JPM ESG EMBI Global Diversified Composite (TR) index</v>
          </cell>
          <cell r="AJ1094" t="str">
            <v>Total Return</v>
          </cell>
          <cell r="AK1094" t="str">
            <v>USD</v>
          </cell>
          <cell r="AL109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4" t="str">
            <v>please refer to another source</v>
          </cell>
          <cell r="AN1094" t="str">
            <v>JP Morgan</v>
          </cell>
          <cell r="AO1094" t="str">
            <v>Emerging</v>
          </cell>
          <cell r="AP1094" t="str">
            <v>Emerging markets</v>
          </cell>
          <cell r="AQ1094" t="str">
            <v>DE, DK, FI, FR, LU, NL, UK, SG</v>
          </cell>
          <cell r="AR1094" t="str">
            <v>DE, DK, FI, FR, LU, NL, UK, SG, CH</v>
          </cell>
          <cell r="AS1094" t="str">
            <v>Full or optimised replication</v>
          </cell>
          <cell r="AT1094" t="str">
            <v>Physical</v>
          </cell>
          <cell r="AU1094" t="str">
            <v>Optimized</v>
          </cell>
          <cell r="AV1094" t="str">
            <v>Bonds</v>
          </cell>
          <cell r="AW1094" t="str">
            <v>No</v>
          </cell>
          <cell r="AX1094" t="str">
            <v>Yes with UCITS V</v>
          </cell>
          <cell r="AY1094" t="str">
            <v>NA</v>
          </cell>
          <cell r="AZ1094" t="str">
            <v>NA</v>
          </cell>
          <cell r="BA1094" t="str">
            <v>Yes</v>
          </cell>
          <cell r="BF1094" t="str">
            <v>NA</v>
          </cell>
          <cell r="BG1094" t="str">
            <v>Daily</v>
          </cell>
          <cell r="BK1094" t="str">
            <v>Reinvested</v>
          </cell>
          <cell r="BR1094" t="str">
            <v>None</v>
          </cell>
          <cell r="BS1094" t="str">
            <v>-</v>
          </cell>
          <cell r="BT1094" t="str">
            <v>(D-1) 04:30 PM Paris time</v>
          </cell>
          <cell r="BU1094" t="str">
            <v>(D-1) 12:00 AM Paris time</v>
          </cell>
          <cell r="BV1094" t="str">
            <v>NA</v>
          </cell>
          <cell r="BW1094" t="str">
            <v>D</v>
          </cell>
          <cell r="BX1094" t="str">
            <v>D+1</v>
          </cell>
          <cell r="BY1094" t="str">
            <v>D+3</v>
          </cell>
          <cell r="BZ1094" t="str">
            <v>Please refer to PM</v>
          </cell>
          <cell r="CA1094" t="str">
            <v>Please refer to PM</v>
          </cell>
          <cell r="CB1094">
            <v>37</v>
          </cell>
          <cell r="CC1094">
            <v>0</v>
          </cell>
          <cell r="CD1094" t="str">
            <v>0,02</v>
          </cell>
          <cell r="CE1094" t="str">
            <v>1.50%</v>
          </cell>
          <cell r="CF1094" t="str">
            <v>Yes</v>
          </cell>
          <cell r="CG1094" t="str">
            <v>Daily</v>
          </cell>
          <cell r="CH1094" t="str">
            <v>100000</v>
          </cell>
          <cell r="CI1094" t="str">
            <v>No securities lending</v>
          </cell>
          <cell r="CJ1094" t="str">
            <v>NA</v>
          </cell>
          <cell r="CK1094" t="str">
            <v>No collateral</v>
          </cell>
          <cell r="CL1094" t="str">
            <v>No collateral</v>
          </cell>
          <cell r="CM1094" t="str">
            <v>No collateral</v>
          </cell>
          <cell r="CN1094" t="str">
            <v>No collateral</v>
          </cell>
          <cell r="CO1094" t="str">
            <v>No</v>
          </cell>
          <cell r="CP1094" t="str">
            <v>NA</v>
          </cell>
          <cell r="CQ1094" t="str">
            <v>NA</v>
          </cell>
          <cell r="CR1094" t="str">
            <v>No</v>
          </cell>
          <cell r="CS1094" t="str">
            <v>Luca Pagni</v>
          </cell>
          <cell r="CV1094"/>
          <cell r="CX1094" t="str">
            <v>NA</v>
          </cell>
          <cell r="CY1094" t="str">
            <v>Yes</v>
          </cell>
          <cell r="CZ1094" t="str">
            <v>ESG</v>
          </cell>
          <cell r="DA1094" t="str">
            <v>Beta</v>
          </cell>
          <cell r="DB1094" t="str">
            <v>No</v>
          </cell>
          <cell r="DC1094" t="str">
            <v>Other funds (no equities or &lt;25% equities)</v>
          </cell>
          <cell r="DE1094" t="str">
            <v>No</v>
          </cell>
          <cell r="DF1094" t="str">
            <v>No</v>
          </cell>
          <cell r="DG1094">
            <v>5</v>
          </cell>
          <cell r="DH1094">
            <v>12</v>
          </cell>
          <cell r="DI1094">
            <v>0</v>
          </cell>
          <cell r="DJ1094">
            <v>17</v>
          </cell>
          <cell r="DK1094">
            <v>17</v>
          </cell>
          <cell r="DL1094">
            <v>5</v>
          </cell>
          <cell r="DM1094">
            <v>1</v>
          </cell>
          <cell r="DN1094">
            <v>12</v>
          </cell>
          <cell r="DO1094" t="str">
            <v>Institutionnal Investors UCIs</v>
          </cell>
          <cell r="DP1094" t="str">
            <v>Institutional Investors: 250 000 per sub-fund
UCIs: None</v>
          </cell>
          <cell r="DQ1094" t="str">
            <v>BNP Paribas Securities Services Luxembourg</v>
          </cell>
          <cell r="DR1094" t="str">
            <v>BNP Paribas Securities Services Luxembourg</v>
          </cell>
          <cell r="DS1094" t="str">
            <v>in-house lawyers</v>
          </cell>
          <cell r="DT1094" t="str">
            <v>BNP Paribas Securities Services Luxembourg</v>
          </cell>
          <cell r="DU1094" t="str">
            <v>31st of December</v>
          </cell>
          <cell r="DV1094" t="str">
            <v>ESG</v>
          </cell>
          <cell r="DW1094" t="str">
            <v>FIXED INCOME</v>
          </cell>
          <cell r="DY1094"/>
          <cell r="DZ1094" t="str">
            <v>ART 8</v>
          </cell>
          <cell r="EA1094" t="str">
            <v>CAT 2</v>
          </cell>
        </row>
        <row r="1095">
          <cell r="H1095" t="str">
            <v>LU2929405566</v>
          </cell>
          <cell r="I1095" t="str">
            <v>Track I Plus H GBP</v>
          </cell>
          <cell r="J1095" t="str">
            <v>Distribution</v>
          </cell>
          <cell r="K1095" t="str">
            <v>GBP</v>
          </cell>
          <cell r="L1095" t="str">
            <v>USD</v>
          </cell>
          <cell r="M1095" t="str">
            <v>Yes</v>
          </cell>
          <cell r="O1095" t="str">
            <v>Luxembourg</v>
          </cell>
          <cell r="P1095" t="str">
            <v>LU</v>
          </cell>
          <cell r="Q1095" t="str">
            <v>Luxembourg Euro MTF (at NAV)</v>
          </cell>
          <cell r="R1095" t="str">
            <v>XLUX</v>
          </cell>
          <cell r="S1095">
            <v>45610</v>
          </cell>
          <cell r="T1095">
            <v>45630</v>
          </cell>
          <cell r="U1095" t="str">
            <v>Yes</v>
          </cell>
          <cell r="V1095" t="str">
            <v>JESGEMGD</v>
          </cell>
          <cell r="W1095" t="str">
            <v>TBC</v>
          </cell>
          <cell r="X1095" t="str">
            <v>BNJPIHG LX</v>
          </cell>
          <cell r="Y1095" t="str">
            <v>NA</v>
          </cell>
          <cell r="Z1095" t="str">
            <v>NA</v>
          </cell>
          <cell r="AE109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95" t="str">
            <v>please refer to another source</v>
          </cell>
          <cell r="AG1095" t="str">
            <v>please refer to another source</v>
          </cell>
          <cell r="AH1095" t="str">
            <v>Luxemburg SICAV</v>
          </cell>
          <cell r="AI1095" t="str">
            <v>JPM ESG EMBI Global Diversified Composite (TR) index</v>
          </cell>
          <cell r="AJ1095" t="str">
            <v>Total Return</v>
          </cell>
          <cell r="AK1095" t="str">
            <v>USD</v>
          </cell>
          <cell r="AL109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95" t="str">
            <v>please refer to another source</v>
          </cell>
          <cell r="AN1095" t="str">
            <v>JP Morgan</v>
          </cell>
          <cell r="AO1095" t="str">
            <v>Emerging</v>
          </cell>
          <cell r="AP1095" t="str">
            <v>Emerging markets</v>
          </cell>
          <cell r="AQ1095" t="str">
            <v>DE, DK, FI, FR, LU, NL, UK, SG</v>
          </cell>
          <cell r="AR1095" t="str">
            <v>DE, DK, FI, FR, LU, NL, UK, SG, CH</v>
          </cell>
          <cell r="AS1095" t="str">
            <v>Full or optimised replication</v>
          </cell>
          <cell r="AT1095" t="str">
            <v>Physical</v>
          </cell>
          <cell r="AU1095" t="str">
            <v>Optimized</v>
          </cell>
          <cell r="AV1095" t="str">
            <v>Bonds</v>
          </cell>
          <cell r="AW1095" t="str">
            <v>No</v>
          </cell>
          <cell r="AX1095" t="str">
            <v>Yes with UCITS V</v>
          </cell>
          <cell r="AY1095" t="str">
            <v>NA</v>
          </cell>
          <cell r="AZ1095" t="str">
            <v>NA</v>
          </cell>
          <cell r="BA1095" t="str">
            <v>Yes</v>
          </cell>
          <cell r="BF1095" t="str">
            <v>NA</v>
          </cell>
          <cell r="BG1095" t="str">
            <v>Daily</v>
          </cell>
          <cell r="BK1095" t="str">
            <v>Annually</v>
          </cell>
          <cell r="BR1095" t="str">
            <v>None</v>
          </cell>
          <cell r="BS1095" t="str">
            <v>-</v>
          </cell>
          <cell r="BT1095" t="str">
            <v>(D-1) 04:30 PM Paris time</v>
          </cell>
          <cell r="BU1095" t="str">
            <v>(D-1) 12:00 AM Paris time</v>
          </cell>
          <cell r="BV1095" t="str">
            <v>NA</v>
          </cell>
          <cell r="BW1095" t="str">
            <v>D</v>
          </cell>
          <cell r="BX1095" t="str">
            <v>D+1</v>
          </cell>
          <cell r="BY1095" t="str">
            <v>D+3</v>
          </cell>
          <cell r="BZ1095" t="str">
            <v>Please refer to PM</v>
          </cell>
          <cell r="CA1095" t="str">
            <v>Please refer to PM</v>
          </cell>
          <cell r="CB1095">
            <v>37</v>
          </cell>
          <cell r="CC1095">
            <v>0</v>
          </cell>
          <cell r="CD1095" t="str">
            <v>0,02</v>
          </cell>
          <cell r="CE1095" t="str">
            <v>1.50%</v>
          </cell>
          <cell r="CF1095" t="str">
            <v>Yes</v>
          </cell>
          <cell r="CG1095" t="str">
            <v>Daily</v>
          </cell>
          <cell r="CH1095" t="str">
            <v>100000</v>
          </cell>
          <cell r="CI1095" t="str">
            <v>No securities lending</v>
          </cell>
          <cell r="CJ1095" t="str">
            <v>NA</v>
          </cell>
          <cell r="CK1095" t="str">
            <v>No collateral</v>
          </cell>
          <cell r="CL1095" t="str">
            <v>No collateral</v>
          </cell>
          <cell r="CM1095" t="str">
            <v>No collateral</v>
          </cell>
          <cell r="CN1095" t="str">
            <v>No collateral</v>
          </cell>
          <cell r="CO1095" t="str">
            <v>No</v>
          </cell>
          <cell r="CP1095" t="str">
            <v>NA</v>
          </cell>
          <cell r="CQ1095" t="str">
            <v>NA</v>
          </cell>
          <cell r="CR1095" t="str">
            <v>No</v>
          </cell>
          <cell r="CS1095" t="str">
            <v>Luca Pagni</v>
          </cell>
          <cell r="CV1095"/>
          <cell r="CX1095" t="str">
            <v>NA</v>
          </cell>
          <cell r="CY1095" t="str">
            <v>Yes</v>
          </cell>
          <cell r="CZ1095" t="str">
            <v>ESG</v>
          </cell>
          <cell r="DA1095" t="str">
            <v>Beta</v>
          </cell>
          <cell r="DB1095" t="str">
            <v>No</v>
          </cell>
          <cell r="DC1095" t="str">
            <v>Other funds (no equities or &lt;25% equities)</v>
          </cell>
          <cell r="DE1095" t="str">
            <v>No</v>
          </cell>
          <cell r="DF1095" t="str">
            <v>No</v>
          </cell>
          <cell r="DG1095">
            <v>5</v>
          </cell>
          <cell r="DH1095">
            <v>12</v>
          </cell>
          <cell r="DI1095">
            <v>0</v>
          </cell>
          <cell r="DJ1095">
            <v>17</v>
          </cell>
          <cell r="DK1095">
            <v>17</v>
          </cell>
          <cell r="DL1095">
            <v>5</v>
          </cell>
          <cell r="DM1095">
            <v>1</v>
          </cell>
          <cell r="DN1095">
            <v>12</v>
          </cell>
          <cell r="DO1095" t="str">
            <v>Institutionnal Investors UCIs</v>
          </cell>
          <cell r="DP1095" t="str">
            <v>Institutional Investors: 250 000 per sub-fund
UCIs: None</v>
          </cell>
          <cell r="DQ1095" t="str">
            <v>BNP Paribas Securities Services Luxembourg</v>
          </cell>
          <cell r="DR1095" t="str">
            <v>BNP Paribas Securities Services Luxembourg</v>
          </cell>
          <cell r="DS1095" t="str">
            <v>in-house lawyers</v>
          </cell>
          <cell r="DT1095" t="str">
            <v>BNP Paribas Securities Services Luxembourg</v>
          </cell>
          <cell r="DU1095" t="str">
            <v>31st of December</v>
          </cell>
          <cell r="DV1095" t="str">
            <v>ESG</v>
          </cell>
          <cell r="DW1095" t="str">
            <v>FIXED INCOME</v>
          </cell>
          <cell r="DY1095"/>
          <cell r="DZ1095" t="str">
            <v>ART 8</v>
          </cell>
          <cell r="EA1095" t="str">
            <v>CAT 2</v>
          </cell>
        </row>
        <row r="1096">
          <cell r="H1096" t="str">
            <v>LU3000546336</v>
          </cell>
          <cell r="I1096" t="str">
            <v>UCITS ETF H EUR</v>
          </cell>
          <cell r="J1096" t="str">
            <v>Capitalisation</v>
          </cell>
          <cell r="K1096" t="str">
            <v>EUR</v>
          </cell>
          <cell r="L1096" t="str">
            <v>USD</v>
          </cell>
          <cell r="M1096" t="str">
            <v>Yes</v>
          </cell>
          <cell r="O1096" t="str">
            <v>Luxembourg</v>
          </cell>
          <cell r="P1096" t="str">
            <v>FR</v>
          </cell>
          <cell r="Q1096" t="str">
            <v>Euronext Paris</v>
          </cell>
          <cell r="R1096" t="str">
            <v>XPAR</v>
          </cell>
          <cell r="S1096">
            <v>45719</v>
          </cell>
          <cell r="T1096">
            <v>45741</v>
          </cell>
          <cell r="U1096" t="str">
            <v>Yes</v>
          </cell>
          <cell r="V1096" t="str">
            <v>I37668US</v>
          </cell>
          <cell r="W1096" t="str">
            <v>Share hedged</v>
          </cell>
          <cell r="X1096" t="str">
            <v>USCBH FP</v>
          </cell>
          <cell r="Y1096" t="str">
            <v>IUSCBH</v>
          </cell>
          <cell r="Z1096" t="str">
            <v>XC000A4ALHA4</v>
          </cell>
          <cell r="AA1096" t="str">
            <v>USCBH</v>
          </cell>
          <cell r="AC1096" t="str">
            <v>USCBH.PA</v>
          </cell>
          <cell r="AD1096" t="str">
            <v>USCBHINAV=IHSM</v>
          </cell>
          <cell r="AE1096" t="str">
            <v>BNP Paribas Easy USD Corp Bond SRI Fossil Free is an open-end fund incorporated in Luxembourg. The Fund's objective is to replicate the performance of the Bloomberg MSCI US Corporate SRI Sustainable ex Fossil Fuel Bond Index* (Bloomberg: I37668US Index), including fluctuations, and to maintain the Tracking Error between the sub-fund and the index below 1%.</v>
          </cell>
          <cell r="AF1096" t="str">
            <v>please refer to another source</v>
          </cell>
          <cell r="AG1096" t="str">
            <v>please refer to another source</v>
          </cell>
          <cell r="AH1096" t="str">
            <v>Luxemburg SICAV</v>
          </cell>
          <cell r="AI1096" t="str">
            <v>Bloomberg MSCI US Corporate SRI Sustainable ex Fossil Fuel Bond Index</v>
          </cell>
          <cell r="AJ1096" t="str">
            <v>Net Total Return</v>
          </cell>
          <cell r="AK1096" t="str">
            <v>USD</v>
          </cell>
          <cell r="AL1096" t="str">
            <v>The Bloomberg MSCI US Corporate SRI Sustainable ex Fossil Fuel Bond Index is a fixed-rate, investment-grade corporate bond index. The objective of the index is to provide investors with exposure to investment-grade corporate bonds issued in USD, which have high standard in terms of sustainable values.</v>
          </cell>
          <cell r="AM1096" t="str">
            <v>please refer to another source</v>
          </cell>
          <cell r="AN1096" t="str">
            <v>Bloomberg MSCI</v>
          </cell>
          <cell r="AO1096" t="str">
            <v>North America</v>
          </cell>
          <cell r="AP1096" t="str">
            <v>North America</v>
          </cell>
          <cell r="AR1096" t="str">
            <v>LU, FR (+admission euroclear)</v>
          </cell>
          <cell r="AS1096" t="str">
            <v>Full or optimised replication</v>
          </cell>
          <cell r="AT1096" t="str">
            <v>Physical</v>
          </cell>
          <cell r="AU1096" t="str">
            <v>Optimized</v>
          </cell>
          <cell r="AV1096" t="str">
            <v>Bonds</v>
          </cell>
          <cell r="AW1096" t="str">
            <v>No</v>
          </cell>
          <cell r="AX1096" t="str">
            <v>Yes with UCITS V</v>
          </cell>
          <cell r="AY1096" t="str">
            <v>BNP Paribas Arbitrage</v>
          </cell>
          <cell r="AZ1096"/>
          <cell r="BA1096" t="str">
            <v>Yes</v>
          </cell>
          <cell r="BF1096"/>
          <cell r="BG1096" t="str">
            <v>Daily</v>
          </cell>
          <cell r="BK1096" t="str">
            <v>Reinvested</v>
          </cell>
          <cell r="BR1096" t="str">
            <v>Primary market: EUR 500,000
Secondary market: None</v>
          </cell>
          <cell r="BS1096"/>
          <cell r="BT1096" t="str">
            <v>03:30 PM Paris time</v>
          </cell>
          <cell r="BU1096" t="str">
            <v>NA</v>
          </cell>
          <cell r="BV1096"/>
          <cell r="BW1096" t="str">
            <v>D</v>
          </cell>
          <cell r="BX1096" t="str">
            <v>D+1</v>
          </cell>
          <cell r="BY1096" t="str">
            <v>D+3</v>
          </cell>
          <cell r="BZ1096" t="str">
            <v>Please refer to PM</v>
          </cell>
          <cell r="CA1096" t="str">
            <v>Please refer to PM</v>
          </cell>
          <cell r="CB1096"/>
          <cell r="CC1096"/>
          <cell r="CD1096" t="str">
            <v>0,015</v>
          </cell>
          <cell r="CE1096" t="str">
            <v>0,01</v>
          </cell>
          <cell r="CF1096" t="str">
            <v>No</v>
          </cell>
          <cell r="CG1096" t="str">
            <v>NA</v>
          </cell>
          <cell r="CH1096" t="str">
            <v>NA</v>
          </cell>
          <cell r="CI1096" t="str">
            <v>No securities lending</v>
          </cell>
          <cell r="CJ1096" t="str">
            <v>NA</v>
          </cell>
          <cell r="CK1096" t="str">
            <v>No collateral</v>
          </cell>
          <cell r="CL1096" t="str">
            <v>No collateral</v>
          </cell>
          <cell r="CM1096" t="str">
            <v>No collateral</v>
          </cell>
          <cell r="CN1096" t="str">
            <v>No collateral</v>
          </cell>
          <cell r="CO1096" t="str">
            <v>No</v>
          </cell>
          <cell r="CP1096" t="str">
            <v>NA</v>
          </cell>
          <cell r="CQ1096" t="str">
            <v>NA</v>
          </cell>
          <cell r="CR1096" t="str">
            <v>No</v>
          </cell>
          <cell r="CS1096" t="str">
            <v>Luca Pagni</v>
          </cell>
          <cell r="CT1096"/>
          <cell r="CW1096"/>
          <cell r="CY1096" t="str">
            <v>Yes</v>
          </cell>
          <cell r="CZ1096" t="str">
            <v>SRI</v>
          </cell>
          <cell r="DA1096" t="str">
            <v>Beta</v>
          </cell>
          <cell r="DB1096" t="str">
            <v>No</v>
          </cell>
          <cell r="DC1096" t="str">
            <v>Other funds (no equities or &lt;25% equities)</v>
          </cell>
          <cell r="DD1096"/>
          <cell r="DE1096"/>
          <cell r="DF1096"/>
          <cell r="DG1096">
            <v>8</v>
          </cell>
          <cell r="DH1096">
            <v>12</v>
          </cell>
          <cell r="DI1096">
            <v>0</v>
          </cell>
          <cell r="DJ1096">
            <v>20</v>
          </cell>
          <cell r="DK1096">
            <v>20</v>
          </cell>
          <cell r="DL1096">
            <v>8</v>
          </cell>
          <cell r="DM1096">
            <v>0</v>
          </cell>
          <cell r="DN1096">
            <v>12</v>
          </cell>
          <cell r="DO1096" t="str">
            <v>Primary market: Authorised Participants and Institutionnal Investors
Secondary market: All</v>
          </cell>
          <cell r="DP1096" t="str">
            <v>None</v>
          </cell>
          <cell r="DQ1096" t="str">
            <v>BNP Paribas Securities Services Luxembourg</v>
          </cell>
          <cell r="DR1096" t="str">
            <v>BNP Paribas Securities Services Luxembourg</v>
          </cell>
          <cell r="DS1096" t="str">
            <v>in-house lawyers</v>
          </cell>
          <cell r="DT1096" t="str">
            <v>BNP Paribas Securities Services Luxembourg</v>
          </cell>
          <cell r="DU1096" t="str">
            <v>31st of December</v>
          </cell>
          <cell r="DV1096" t="str">
            <v>ESG</v>
          </cell>
          <cell r="DW1096" t="str">
            <v>FIXED INCOME</v>
          </cell>
          <cell r="DX1096"/>
          <cell r="DY1096"/>
          <cell r="DZ1096" t="str">
            <v>ART 8</v>
          </cell>
          <cell r="EA1096" t="str">
            <v>CAT 1</v>
          </cell>
        </row>
        <row r="1097">
          <cell r="H1097" t="str">
            <v>LU1953136527</v>
          </cell>
          <cell r="I1097" t="str">
            <v>UCITS ETF</v>
          </cell>
          <cell r="J1097" t="str">
            <v>Capitalisation</v>
          </cell>
          <cell r="K1097" t="str">
            <v>CHF</v>
          </cell>
          <cell r="L1097" t="str">
            <v>EUR</v>
          </cell>
          <cell r="M1097" t="str">
            <v>No</v>
          </cell>
          <cell r="O1097" t="str">
            <v>Luxembourg</v>
          </cell>
          <cell r="P1097" t="str">
            <v>CH</v>
          </cell>
          <cell r="Q1097" t="str">
            <v>SIX Swiss Exchange</v>
          </cell>
          <cell r="R1097" t="str">
            <v>XSWX</v>
          </cell>
          <cell r="S1097">
            <v>43579</v>
          </cell>
          <cell r="T1097">
            <v>45762</v>
          </cell>
          <cell r="U1097" t="str">
            <v>No</v>
          </cell>
          <cell r="V1097" t="str">
            <v>GALPHCEN</v>
          </cell>
          <cell r="W1097" t="str">
            <v>Share not hedged</v>
          </cell>
          <cell r="X1097" t="str">
            <v>REUSECHF SE</v>
          </cell>
          <cell r="Y1097" t="str">
            <v>IREFCH</v>
          </cell>
          <cell r="Z1097" t="str">
            <v>XC000A4AM7L5</v>
          </cell>
          <cell r="AA1097" t="str">
            <v>REUSE</v>
          </cell>
          <cell r="AB1097" t="str">
            <v>.GALPHCEN</v>
          </cell>
          <cell r="AC1097" t="str">
            <v>RÉUTILISATIONCHF. S</v>
          </cell>
          <cell r="AD1097" t="str">
            <v>REUSECHFINAV=IHSM</v>
          </cell>
          <cell r="AE1097"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1097" t="str">
            <v>please refer to another source</v>
          </cell>
          <cell r="AG1097"/>
          <cell r="AH1097" t="str">
            <v>Luxemburg SICAV</v>
          </cell>
          <cell r="AI1097" t="str">
            <v>ECPI Circular Economy Leaders Equity (NR) Index</v>
          </cell>
          <cell r="AJ1097" t="str">
            <v>Net Return</v>
          </cell>
          <cell r="AK1097" t="str">
            <v>EUR</v>
          </cell>
          <cell r="AL1097" t="str">
            <v>The benchmark is the ECPI Circular Economy Leaders Equity Index (NR) Index published in EUR by ECPI, a Benchmark index administrator not registered in the Benchmark Register at the date of the Prospectus. The
composition of the index is reviewed on a semi-annually basis in January and July. The index is valued daily. It’s a Net Return index (calculated with net dividends reinvested). ECPI Circular Economy Leaders Equity Index is a global equity index measuring the performance of companies participating in Circular Economy activities. It includes positively ESG rated companies promoting and adopting business models related to the concept of Circular Economy.</v>
          </cell>
          <cell r="AN1097" t="str">
            <v>ECPI</v>
          </cell>
          <cell r="AO1097" t="str">
            <v>Global</v>
          </cell>
          <cell r="AP1097" t="str">
            <v>Global ex Emerging Markets</v>
          </cell>
          <cell r="AQ1097" t="str">
            <v>AT, CL, CH, DE, ES, FR, IT**, LU, NL, SE, SK, IR, FI</v>
          </cell>
          <cell r="AR1097" t="str">
            <v>UK</v>
          </cell>
          <cell r="AS1097" t="str">
            <v>Full or optimised replication</v>
          </cell>
          <cell r="AT1097" t="str">
            <v>Physical</v>
          </cell>
          <cell r="AU1097" t="str">
            <v>Optimized</v>
          </cell>
          <cell r="AV1097" t="str">
            <v>Equities</v>
          </cell>
          <cell r="AW1097" t="str">
            <v>No</v>
          </cell>
          <cell r="AX1097" t="str">
            <v>Yes with UCITS V</v>
          </cell>
          <cell r="AY1097" t="str">
            <v>BNP Paribas Arbitrage</v>
          </cell>
          <cell r="BA1097" t="str">
            <v>Yes</v>
          </cell>
          <cell r="BF1097" t="str">
            <v>Markit</v>
          </cell>
          <cell r="BG1097" t="str">
            <v>Daily</v>
          </cell>
          <cell r="BK1097" t="str">
            <v>Reinvested</v>
          </cell>
          <cell r="BR1097" t="str">
            <v>None</v>
          </cell>
          <cell r="BS1097" t="str">
            <v>-</v>
          </cell>
          <cell r="BT1097" t="str">
            <v>(D-1) 04:30 PM Paris time</v>
          </cell>
          <cell r="BU1097" t="str">
            <v>NA</v>
          </cell>
          <cell r="BV1097" t="str">
            <v>(D-1) 03:45 PM Paris time</v>
          </cell>
          <cell r="BW1097" t="str">
            <v>D</v>
          </cell>
          <cell r="BX1097" t="str">
            <v>D+1</v>
          </cell>
          <cell r="BY1097" t="str">
            <v>D+3</v>
          </cell>
          <cell r="BZ1097" t="str">
            <v>Please refer to PM</v>
          </cell>
          <cell r="CA1097" t="str">
            <v>Please refer to PM</v>
          </cell>
          <cell r="CB1097"/>
          <cell r="CC1097"/>
          <cell r="CD1097" t="str">
            <v>0.20% on the primary market</v>
          </cell>
          <cell r="CE1097" t="str">
            <v>0.10% on the primary market</v>
          </cell>
          <cell r="CF1097" t="str">
            <v>No</v>
          </cell>
          <cell r="CG1097" t="str">
            <v>NA</v>
          </cell>
          <cell r="CH1097" t="str">
            <v>NA</v>
          </cell>
          <cell r="CI1097" t="str">
            <v>No securities lending</v>
          </cell>
          <cell r="CJ1097" t="str">
            <v>NA</v>
          </cell>
          <cell r="CK1097" t="str">
            <v>No collateral</v>
          </cell>
          <cell r="CL1097" t="str">
            <v>No collateral</v>
          </cell>
          <cell r="CM1097" t="str">
            <v>No collateral</v>
          </cell>
          <cell r="CN1097" t="str">
            <v>No collateral</v>
          </cell>
          <cell r="CO1097" t="str">
            <v>No</v>
          </cell>
          <cell r="CP1097" t="str">
            <v>NA</v>
          </cell>
          <cell r="CQ1097" t="str">
            <v>NA</v>
          </cell>
          <cell r="CR1097" t="str">
            <v>No</v>
          </cell>
          <cell r="CS1097" t="str">
            <v>Alexandre Zamora</v>
          </cell>
          <cell r="CT1097"/>
          <cell r="CW1097"/>
          <cell r="CX1097">
            <v>47567417</v>
          </cell>
          <cell r="CY1097" t="str">
            <v>Yes</v>
          </cell>
          <cell r="CZ1097" t="str">
            <v>ESG</v>
          </cell>
          <cell r="DA1097" t="str">
            <v>Beta</v>
          </cell>
          <cell r="DB1097" t="str">
            <v>No</v>
          </cell>
          <cell r="DC1097" t="str">
            <v>Equity fund (&gt;51% equities)</v>
          </cell>
          <cell r="DD1097" t="str">
            <v>No</v>
          </cell>
          <cell r="DE1097" t="str">
            <v>No</v>
          </cell>
          <cell r="DF1097" t="str">
            <v>No</v>
          </cell>
          <cell r="DG1097">
            <v>18</v>
          </cell>
          <cell r="DH1097">
            <v>12</v>
          </cell>
          <cell r="DI1097">
            <v>0</v>
          </cell>
          <cell r="DJ1097">
            <v>30</v>
          </cell>
          <cell r="DK1097">
            <v>30</v>
          </cell>
          <cell r="DL1097">
            <v>18</v>
          </cell>
          <cell r="DM1097">
            <v>0</v>
          </cell>
          <cell r="DN1097">
            <v>12</v>
          </cell>
          <cell r="DO1097" t="str">
            <v>Primary market: Authorised Participants and Institutionnal Investors
Secondary market: All</v>
          </cell>
          <cell r="DP1097" t="str">
            <v>None</v>
          </cell>
          <cell r="DQ1097" t="str">
            <v>BNP Paribas Securities Services Luxembourg</v>
          </cell>
          <cell r="DR1097" t="str">
            <v>BNP Paribas Securities Services Luxembourg</v>
          </cell>
          <cell r="DS1097" t="str">
            <v>in-house lawyers</v>
          </cell>
          <cell r="DT1097" t="str">
            <v>BNP Paribas Securities Services Luxembourg</v>
          </cell>
          <cell r="DU1097" t="str">
            <v>31st of December</v>
          </cell>
          <cell r="DV1097" t="str">
            <v>ESG</v>
          </cell>
          <cell r="DW1097" t="str">
            <v>EQUITY</v>
          </cell>
          <cell r="DX1097"/>
          <cell r="DY1097"/>
          <cell r="DZ1097" t="str">
            <v>ART 8</v>
          </cell>
          <cell r="EA1097" t="str">
            <v>CAT 1</v>
          </cell>
        </row>
        <row r="1098">
          <cell r="H1098" t="str">
            <v>IE000FF2EBQ8</v>
          </cell>
          <cell r="I1098" t="str">
            <v>UCITS ETF</v>
          </cell>
          <cell r="J1098" t="str">
            <v>Capitalisation</v>
          </cell>
          <cell r="K1098" t="str">
            <v>CHF</v>
          </cell>
          <cell r="L1098" t="str">
            <v>EUR</v>
          </cell>
          <cell r="M1098" t="str">
            <v>No</v>
          </cell>
          <cell r="O1098" t="str">
            <v>Ireland</v>
          </cell>
          <cell r="P1098" t="str">
            <v>CH</v>
          </cell>
          <cell r="Q1098" t="str">
            <v>SIX Swiss Exchange</v>
          </cell>
          <cell r="R1098" t="str">
            <v>XSWX</v>
          </cell>
          <cell r="S1098">
            <v>45233</v>
          </cell>
          <cell r="T1098">
            <v>45762</v>
          </cell>
          <cell r="U1098" t="str">
            <v>No</v>
          </cell>
          <cell r="V1098" t="str">
            <v>GALPHGIN</v>
          </cell>
          <cell r="W1098" t="str">
            <v>Share not hedged</v>
          </cell>
          <cell r="X1098" t="str">
            <v>ENGEUCHF SE</v>
          </cell>
          <cell r="Y1098" t="str">
            <v>IENGCH</v>
          </cell>
          <cell r="Z1098" t="str">
            <v>XC000A4AM7S0</v>
          </cell>
          <cell r="AA1098" t="str">
            <v>ENGEU</v>
          </cell>
          <cell r="AB1098" t="str">
            <v>.GALPHGIN</v>
          </cell>
          <cell r="AC1098" t="str">
            <v>ENGEUCHF.S</v>
          </cell>
          <cell r="AD1098" t="str">
            <v>ENGCHFINAV=IHSM</v>
          </cell>
          <cell r="AE1098" t="str">
            <v>The investment objective of the Fund is to replicate the performance of the ECPI Global ESG Infrastructure Equity (NR) Index (the “Index”) (Bloomberg: GALPHGIN Index) while aiming to minimise the tracking error in between the Fund’s Net Asset Value and the Index.</v>
          </cell>
          <cell r="AF1098" t="str">
            <v>please refer to another source</v>
          </cell>
          <cell r="AG1098" t="str">
            <v>please refer to another source</v>
          </cell>
          <cell r="AH1098" t="str">
            <v>Irish ICAV</v>
          </cell>
          <cell r="AI1098" t="str">
            <v>ECPI Global ESG Infrastructure Equity</v>
          </cell>
          <cell r="AJ1098" t="str">
            <v>Net Return</v>
          </cell>
          <cell r="AK1098" t="str">
            <v>EUR</v>
          </cell>
          <cell r="AL109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1098" t="str">
            <v>please refer to another source</v>
          </cell>
          <cell r="AN1098" t="str">
            <v>ECPI</v>
          </cell>
          <cell r="AO1098" t="str">
            <v>Global</v>
          </cell>
          <cell r="AP1098" t="str">
            <v>Global</v>
          </cell>
          <cell r="AQ1098" t="str">
            <v>IE, FR, AT, DE, DK, ES, FI, IT**, LU, NL, SE, CH, UK</v>
          </cell>
          <cell r="AS1098" t="str">
            <v>Full or optimised replication</v>
          </cell>
          <cell r="AT1098" t="str">
            <v>Physical</v>
          </cell>
          <cell r="AU1098" t="str">
            <v>Optimized</v>
          </cell>
          <cell r="AV1098" t="str">
            <v>Equities</v>
          </cell>
          <cell r="AW1098" t="str">
            <v>No</v>
          </cell>
          <cell r="AX1098" t="str">
            <v>Yes with UCITS V</v>
          </cell>
          <cell r="AY1098" t="str">
            <v>BNP Paribas Arbitrage</v>
          </cell>
          <cell r="BA1098" t="str">
            <v>No</v>
          </cell>
          <cell r="BF1098" t="str">
            <v>Markit</v>
          </cell>
          <cell r="BG1098" t="str">
            <v>Daily</v>
          </cell>
          <cell r="BK1098" t="str">
            <v>Reinvested</v>
          </cell>
          <cell r="BR1098" t="str">
            <v>None</v>
          </cell>
          <cell r="BS1098" t="str">
            <v>-</v>
          </cell>
          <cell r="BT1098" t="str">
            <v>(D-1) 04:30 PM Paris time</v>
          </cell>
          <cell r="BU1098" t="str">
            <v>NA</v>
          </cell>
          <cell r="BV1098" t="str">
            <v>NA</v>
          </cell>
          <cell r="BW1098" t="str">
            <v>D+1</v>
          </cell>
          <cell r="BX1098" t="str">
            <v>D+1</v>
          </cell>
          <cell r="BY1098" t="str">
            <v>D+3</v>
          </cell>
          <cell r="BZ1098" t="str">
            <v>Please refer to PM</v>
          </cell>
          <cell r="CA1098" t="str">
            <v>Please refer to PM</v>
          </cell>
          <cell r="CB1098"/>
          <cell r="CC1098"/>
          <cell r="CD1098" t="str">
            <v>0,03</v>
          </cell>
          <cell r="CE1098" t="str">
            <v>0,03</v>
          </cell>
          <cell r="CF1098" t="str">
            <v>No</v>
          </cell>
          <cell r="CG1098" t="str">
            <v>NA</v>
          </cell>
          <cell r="CH1098" t="str">
            <v>NA</v>
          </cell>
          <cell r="CI1098" t="str">
            <v>No securities lending</v>
          </cell>
          <cell r="CJ1098" t="str">
            <v>NA</v>
          </cell>
          <cell r="CK1098" t="str">
            <v>No collateral</v>
          </cell>
          <cell r="CL1098" t="str">
            <v>No collateral</v>
          </cell>
          <cell r="CM1098" t="str">
            <v>No collateral</v>
          </cell>
          <cell r="CN1098" t="str">
            <v>No collateral</v>
          </cell>
          <cell r="CO1098" t="str">
            <v>No</v>
          </cell>
          <cell r="CP1098" t="str">
            <v>NA</v>
          </cell>
          <cell r="CQ1098" t="str">
            <v>NA</v>
          </cell>
          <cell r="CR1098" t="str">
            <v>No</v>
          </cell>
          <cell r="CS1098" t="str">
            <v>Alexandre Zamora</v>
          </cell>
          <cell r="CX1098" t="str">
            <v>130237119</v>
          </cell>
          <cell r="CY1098" t="str">
            <v>Yes</v>
          </cell>
          <cell r="CZ1098" t="str">
            <v>ESG</v>
          </cell>
          <cell r="DA1098" t="str">
            <v>Beta</v>
          </cell>
          <cell r="DB1098" t="str">
            <v>No</v>
          </cell>
          <cell r="DC1098" t="str">
            <v>Equity fund (&gt;51% equities)</v>
          </cell>
          <cell r="DD1098" t="str">
            <v>Yes</v>
          </cell>
          <cell r="DE1098" t="str">
            <v>No</v>
          </cell>
          <cell r="DF1098" t="str">
            <v>No</v>
          </cell>
          <cell r="DH1098"/>
          <cell r="DI1098"/>
          <cell r="DJ1098">
            <v>30</v>
          </cell>
          <cell r="DO1098" t="str">
            <v>Primary market: Authorised Participants and Institutionnal Investors</v>
          </cell>
          <cell r="DP1098" t="str">
            <v>Primary Market: USD 1 million
Secondary Market: None</v>
          </cell>
          <cell r="DQ1098" t="str">
            <v>BNP Paribas Fund Administration Services (Ireland) Limited</v>
          </cell>
          <cell r="DR1098" t="str">
            <v>BNP PARIBAS S.A., Dublin Branch Termini</v>
          </cell>
          <cell r="DS1098" t="str">
            <v>Arthur Cox LLP</v>
          </cell>
          <cell r="DT1098" t="str">
            <v>BNP Paribas Fund Administration Services (Ireland) Limited</v>
          </cell>
          <cell r="DU1098" t="str">
            <v>31st of December</v>
          </cell>
          <cell r="DV1098" t="str">
            <v>ESG</v>
          </cell>
          <cell r="DW1098" t="str">
            <v>EQUITY</v>
          </cell>
          <cell r="DX1098" t="str">
            <v>Index change on April 20, 2020 (20/04/2020) from NMX® 30 Infrastructure Global (TR) index to ECPI Global ESG Infrastructure Equity (NR) index
fee update from 22/02/2021
To be launched on 3 of November following the cross border merger from LU1291109293 to IE000FF2EBQ8</v>
          </cell>
          <cell r="DY1098"/>
          <cell r="DZ1098" t="str">
            <v>ART 8</v>
          </cell>
          <cell r="EA1098" t="str">
            <v>CAT 1</v>
          </cell>
        </row>
        <row r="1099">
          <cell r="H1099" t="str">
            <v>LU2194447293</v>
          </cell>
          <cell r="I1099" t="str">
            <v>UCITS ETF</v>
          </cell>
          <cell r="J1099" t="str">
            <v>Capitalisation</v>
          </cell>
          <cell r="K1099" t="str">
            <v>CHF</v>
          </cell>
          <cell r="L1099" t="str">
            <v>EUR</v>
          </cell>
          <cell r="M1099" t="str">
            <v>No</v>
          </cell>
          <cell r="O1099" t="str">
            <v>Luxembourg</v>
          </cell>
          <cell r="P1099" t="str">
            <v>CH</v>
          </cell>
          <cell r="Q1099" t="str">
            <v>SIX Swiss Exchange</v>
          </cell>
          <cell r="R1099" t="str">
            <v>XSWX</v>
          </cell>
          <cell r="S1099">
            <v>44088</v>
          </cell>
          <cell r="T1099">
            <v>45762</v>
          </cell>
          <cell r="U1099" t="str">
            <v>No</v>
          </cell>
          <cell r="V1099" t="str">
            <v>GALPHBEN</v>
          </cell>
          <cell r="W1099" t="str">
            <v>Share not hedged</v>
          </cell>
          <cell r="X1099" t="str">
            <v>BLUECHF SE</v>
          </cell>
          <cell r="Y1099" t="str">
            <v>IBLUECH</v>
          </cell>
          <cell r="Z1099" t="str">
            <v>XC000A4AM7G5</v>
          </cell>
          <cell r="AA1099" t="str">
            <v>BLUE</v>
          </cell>
          <cell r="AB1099" t="str">
            <v>.GALPHBEN</v>
          </cell>
          <cell r="AC1099" t="str">
            <v>BLUECHF. S</v>
          </cell>
          <cell r="AD1099" t="str">
            <v>BLUECHFINAV=IHSM</v>
          </cell>
          <cell r="AE1099"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099" t="str">
            <v>please refer to another source</v>
          </cell>
          <cell r="AG1099" t="str">
            <v>please refer to another source</v>
          </cell>
          <cell r="AH1099" t="str">
            <v>Luxemburg SICAV</v>
          </cell>
          <cell r="AI1099" t="str">
            <v>ECPI Global ESG Blue Economy (NR) Index</v>
          </cell>
          <cell r="AJ1099" t="str">
            <v>Net Return</v>
          </cell>
          <cell r="AK1099" t="str">
            <v>EUR</v>
          </cell>
          <cell r="AL1099"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1099" t="str">
            <v>please refer to another source</v>
          </cell>
          <cell r="AN1099" t="str">
            <v>ECPI</v>
          </cell>
          <cell r="AO1099" t="str">
            <v>Global</v>
          </cell>
          <cell r="AP1099" t="str">
            <v>Global ex Emerging Markets</v>
          </cell>
          <cell r="AQ1099" t="str">
            <v>AT, CH, DE, DK, ES, FI, FR, IT**, LU, NL, SE, SK, UK</v>
          </cell>
          <cell r="AS1099" t="str">
            <v>Full or optimised replication</v>
          </cell>
          <cell r="AT1099" t="str">
            <v>Physical</v>
          </cell>
          <cell r="AU1099" t="str">
            <v>Optimized</v>
          </cell>
          <cell r="AV1099" t="str">
            <v>Equities</v>
          </cell>
          <cell r="AW1099" t="str">
            <v>No</v>
          </cell>
          <cell r="AX1099" t="str">
            <v>Yes with UCITS V</v>
          </cell>
          <cell r="AY1099" t="str">
            <v>BNP Paribas Arbitrage</v>
          </cell>
          <cell r="AZ1099"/>
          <cell r="BA1099" t="str">
            <v>No</v>
          </cell>
          <cell r="BF1099" t="str">
            <v>Euronext</v>
          </cell>
          <cell r="BG1099" t="str">
            <v>Daily</v>
          </cell>
          <cell r="BK1099" t="str">
            <v>Reinvested</v>
          </cell>
          <cell r="BR1099" t="str">
            <v>500000</v>
          </cell>
          <cell r="BS1099" t="str">
            <v>-</v>
          </cell>
          <cell r="BT1099" t="str">
            <v>(D-1) 04:30 PM Paris time</v>
          </cell>
          <cell r="BU1099" t="str">
            <v>NA</v>
          </cell>
          <cell r="BV1099" t="str">
            <v>(D-1) 03:45 PM Paris time</v>
          </cell>
          <cell r="BW1099" t="str">
            <v>D</v>
          </cell>
          <cell r="BX1099" t="str">
            <v>D+1</v>
          </cell>
          <cell r="BY1099" t="str">
            <v>D+3</v>
          </cell>
          <cell r="BZ1099" t="str">
            <v>Please refer to PM</v>
          </cell>
          <cell r="CA1099" t="str">
            <v>Please refer to PM</v>
          </cell>
          <cell r="CB1099">
            <v>9</v>
          </cell>
          <cell r="CC1099">
            <v>0</v>
          </cell>
          <cell r="CD1099" t="str">
            <v>0.20% on the primary market</v>
          </cell>
          <cell r="CE1099" t="str">
            <v>0.10% on the primary market</v>
          </cell>
          <cell r="CF1099" t="str">
            <v>No</v>
          </cell>
          <cell r="CG1099" t="str">
            <v>NA</v>
          </cell>
          <cell r="CH1099" t="str">
            <v>NA</v>
          </cell>
          <cell r="CI1099" t="str">
            <v>No securities lending</v>
          </cell>
          <cell r="CJ1099" t="str">
            <v>NA</v>
          </cell>
          <cell r="CK1099" t="str">
            <v>No collateral</v>
          </cell>
          <cell r="CL1099" t="str">
            <v>No collateral</v>
          </cell>
          <cell r="CM1099" t="str">
            <v>No collateral</v>
          </cell>
          <cell r="CN1099" t="str">
            <v>No collateral</v>
          </cell>
          <cell r="CO1099" t="str">
            <v>No</v>
          </cell>
          <cell r="CP1099" t="str">
            <v>NA</v>
          </cell>
          <cell r="CQ1099" t="str">
            <v>NA</v>
          </cell>
          <cell r="CR1099" t="str">
            <v>No</v>
          </cell>
          <cell r="CS1099" t="str">
            <v>Alexandre Zamora</v>
          </cell>
          <cell r="CT1099"/>
          <cell r="CV1099"/>
          <cell r="CW1099"/>
          <cell r="CX1099">
            <v>57010977</v>
          </cell>
          <cell r="CY1099" t="str">
            <v>Yes</v>
          </cell>
          <cell r="CZ1099" t="str">
            <v>ESG</v>
          </cell>
          <cell r="DA1099" t="str">
            <v>Beta</v>
          </cell>
          <cell r="DB1099" t="str">
            <v>No</v>
          </cell>
          <cell r="DC1099" t="str">
            <v>Equity fund (&gt;51% equities)</v>
          </cell>
          <cell r="DD1099" t="str">
            <v>Yes</v>
          </cell>
          <cell r="DE1099"/>
          <cell r="DF1099" t="str">
            <v>No</v>
          </cell>
          <cell r="DG1099">
            <v>18</v>
          </cell>
          <cell r="DH1099">
            <v>12</v>
          </cell>
          <cell r="DI1099">
            <v>0</v>
          </cell>
          <cell r="DJ1099">
            <v>30</v>
          </cell>
          <cell r="DK1099">
            <v>30</v>
          </cell>
          <cell r="DL1099">
            <v>18</v>
          </cell>
          <cell r="DM1099">
            <v>0</v>
          </cell>
          <cell r="DN1099">
            <v>12</v>
          </cell>
          <cell r="DO1099" t="str">
            <v>Primary market: Authorised Participants and Institutionnal Investors
Secondary market: All</v>
          </cell>
          <cell r="DP1099" t="str">
            <v>None</v>
          </cell>
          <cell r="DQ1099" t="str">
            <v>BNP Paribas Securities Services Luxembourg</v>
          </cell>
          <cell r="DR1099" t="str">
            <v>BNP Paribas Securities Services Luxembourg</v>
          </cell>
          <cell r="DS1099" t="str">
            <v>in-house lawyers</v>
          </cell>
          <cell r="DT1099" t="str">
            <v>BNP Paribas Securities Services Luxembourg</v>
          </cell>
          <cell r="DU1099" t="str">
            <v>31st of December</v>
          </cell>
          <cell r="DV1099" t="str">
            <v>ESG</v>
          </cell>
          <cell r="DW1099" t="str">
            <v>EQUITY</v>
          </cell>
          <cell r="DX1099" t="str">
            <v>Change of SFDR classification from ART 8 to ART 9 on December 1st, 2021 (01/12/2021)</v>
          </cell>
          <cell r="DY1099"/>
          <cell r="DZ1099" t="str">
            <v>ART 8</v>
          </cell>
          <cell r="EA1099" t="str">
            <v>CAT 1</v>
          </cell>
        </row>
        <row r="1100">
          <cell r="H1100" t="str">
            <v>LU2365458145</v>
          </cell>
          <cell r="I1100" t="str">
            <v xml:space="preserve">UCITS ETF </v>
          </cell>
          <cell r="J1100" t="str">
            <v>Capitalisation</v>
          </cell>
          <cell r="K1100" t="str">
            <v>CHF</v>
          </cell>
          <cell r="L1100" t="str">
            <v>EUR</v>
          </cell>
          <cell r="M1100" t="str">
            <v>No</v>
          </cell>
          <cell r="O1100" t="str">
            <v>Luxembourg</v>
          </cell>
          <cell r="P1100" t="str">
            <v>CH</v>
          </cell>
          <cell r="Q1100" t="str">
            <v>SIX Swiss Exchange</v>
          </cell>
          <cell r="R1100" t="str">
            <v>XSWX</v>
          </cell>
          <cell r="S1100">
            <v>44596</v>
          </cell>
          <cell r="T1100">
            <v>45762</v>
          </cell>
          <cell r="U1100" t="str">
            <v>No</v>
          </cell>
          <cell r="V1100" t="str">
            <v>GALPHH2N</v>
          </cell>
          <cell r="W1100" t="str">
            <v>Share not hedged</v>
          </cell>
          <cell r="X1100" t="str">
            <v>HYDROCHF SE</v>
          </cell>
          <cell r="Y1100" t="str">
            <v>IHYDRCH</v>
          </cell>
          <cell r="Z1100" t="str">
            <v>XC000A4AM7J9</v>
          </cell>
          <cell r="AA1100" t="str">
            <v>HYDRO</v>
          </cell>
          <cell r="AB1100" t="str">
            <v>.GALPHH2N</v>
          </cell>
          <cell r="AC1100" t="str">
            <v>HYDROCHF. S</v>
          </cell>
          <cell r="AD1100" t="str">
            <v>HYDROCHFINAV=IHSM</v>
          </cell>
          <cell r="AE1100"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1100" t="str">
            <v>please refer to another source</v>
          </cell>
          <cell r="AG1100" t="str">
            <v>please refer to another source</v>
          </cell>
          <cell r="AH1100" t="str">
            <v>Luxemburg SICAV</v>
          </cell>
          <cell r="AI1100" t="str">
            <v>ECPI Global ESG Hydrogen Economy (NR) Index</v>
          </cell>
          <cell r="AJ1100" t="str">
            <v>Net Return</v>
          </cell>
          <cell r="AK1100" t="str">
            <v>EUR</v>
          </cell>
          <cell r="AL1100"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1100" t="str">
            <v>please refer to another source</v>
          </cell>
          <cell r="AN1100" t="str">
            <v>ECPI</v>
          </cell>
          <cell r="AO1100" t="str">
            <v>Global</v>
          </cell>
          <cell r="AP1100" t="str">
            <v>Global ex Emerging Markets</v>
          </cell>
          <cell r="AQ1100" t="str">
            <v>AT, CH, DE, DK, ES, FI, FR, IT**, LU, NL, SE, UK</v>
          </cell>
          <cell r="AS1100" t="str">
            <v>Physical Replication</v>
          </cell>
          <cell r="AT1100" t="str">
            <v>Physical</v>
          </cell>
          <cell r="AU1100" t="str">
            <v>Full</v>
          </cell>
          <cell r="AV1100" t="str">
            <v>Equities</v>
          </cell>
          <cell r="AW1100" t="str">
            <v>No</v>
          </cell>
          <cell r="AX1100" t="str">
            <v>Yes with UCITS V</v>
          </cell>
          <cell r="AY1100" t="str">
            <v>BNP Paribas Arbitrage</v>
          </cell>
          <cell r="BA1100" t="str">
            <v>No</v>
          </cell>
          <cell r="BF1100"/>
          <cell r="BG1100" t="str">
            <v>Daily</v>
          </cell>
          <cell r="BK1100" t="str">
            <v>Reinvested</v>
          </cell>
          <cell r="BR1100" t="str">
            <v>500000</v>
          </cell>
          <cell r="BS1100" t="str">
            <v>-</v>
          </cell>
          <cell r="BT1100" t="str">
            <v>(D-1) 04:30 PM Paris time</v>
          </cell>
          <cell r="BU1100" t="str">
            <v>NA</v>
          </cell>
          <cell r="BV1100" t="str">
            <v>(D-1) 03:45 PM Paris time</v>
          </cell>
          <cell r="BW1100" t="str">
            <v>D</v>
          </cell>
          <cell r="BX1100" t="str">
            <v>D+1</v>
          </cell>
          <cell r="BY1100" t="str">
            <v>D+3</v>
          </cell>
          <cell r="BZ1100" t="str">
            <v>Please refer to PM</v>
          </cell>
          <cell r="CA1100" t="str">
            <v>Please refer to PM</v>
          </cell>
          <cell r="CB1100">
            <v>9</v>
          </cell>
          <cell r="CC1100">
            <v>0</v>
          </cell>
          <cell r="CD1100" t="str">
            <v>0.20% on the primary market</v>
          </cell>
          <cell r="CE1100" t="str">
            <v>0.10% on the primary market</v>
          </cell>
          <cell r="CF1100" t="str">
            <v>No</v>
          </cell>
          <cell r="CG1100" t="str">
            <v>NA</v>
          </cell>
          <cell r="CH1100" t="str">
            <v>NA</v>
          </cell>
          <cell r="CI1100" t="str">
            <v>No securities lending</v>
          </cell>
          <cell r="CJ1100" t="str">
            <v>NA</v>
          </cell>
          <cell r="CK1100" t="str">
            <v>No collateral</v>
          </cell>
          <cell r="CL1100" t="str">
            <v>No collateral</v>
          </cell>
          <cell r="CM1100" t="str">
            <v>No collateral</v>
          </cell>
          <cell r="CN1100" t="str">
            <v>No collateral</v>
          </cell>
          <cell r="CO1100" t="str">
            <v>No</v>
          </cell>
          <cell r="CP1100" t="str">
            <v>NA</v>
          </cell>
          <cell r="CQ1100" t="str">
            <v>NA</v>
          </cell>
          <cell r="CR1100" t="str">
            <v>No</v>
          </cell>
          <cell r="CS1100" t="str">
            <v>Alexandre Zamora</v>
          </cell>
          <cell r="CX1100">
            <v>116678813</v>
          </cell>
          <cell r="CY1100" t="str">
            <v>Yes</v>
          </cell>
          <cell r="CZ1100" t="str">
            <v>ESG</v>
          </cell>
          <cell r="DA1100" t="str">
            <v>Beta</v>
          </cell>
          <cell r="DB1100" t="str">
            <v>No</v>
          </cell>
          <cell r="DC1100" t="str">
            <v>Equity fund (&gt;51% equities)</v>
          </cell>
          <cell r="DD1100"/>
          <cell r="DE1100"/>
          <cell r="DF1100" t="str">
            <v>No</v>
          </cell>
          <cell r="DG1100">
            <v>18</v>
          </cell>
          <cell r="DH1100">
            <v>12</v>
          </cell>
          <cell r="DI1100">
            <v>0</v>
          </cell>
          <cell r="DJ1100">
            <v>30</v>
          </cell>
          <cell r="DK1100">
            <v>30</v>
          </cell>
          <cell r="DL1100">
            <v>18</v>
          </cell>
          <cell r="DM1100">
            <v>0</v>
          </cell>
          <cell r="DN1100">
            <v>12</v>
          </cell>
          <cell r="DO1100" t="str">
            <v>Primary market: Authorised Participants and Institutionnal Investors
Secondary market: All</v>
          </cell>
          <cell r="DP1100" t="str">
            <v>None</v>
          </cell>
          <cell r="DQ1100" t="str">
            <v>BNP Paribas Securities Services Luxembourg</v>
          </cell>
          <cell r="DR1100" t="str">
            <v>BNP Paribas Securities Services Luxembourg</v>
          </cell>
          <cell r="DS1100" t="str">
            <v>in-house lawyers</v>
          </cell>
          <cell r="DT1100" t="str">
            <v>BNP Paribas Securities Services Luxembourg</v>
          </cell>
          <cell r="DU1100" t="str">
            <v>31st of December</v>
          </cell>
          <cell r="DV1100" t="str">
            <v>ESG</v>
          </cell>
          <cell r="DW1100" t="str">
            <v>EQUITY</v>
          </cell>
          <cell r="DZ1100" t="str">
            <v>ART 8</v>
          </cell>
          <cell r="EA1100" t="str">
            <v>CAT 1</v>
          </cell>
        </row>
        <row r="1101">
          <cell r="H1101" t="str">
            <v>LU2365457410</v>
          </cell>
          <cell r="I1101" t="str">
            <v>UCITS ETF</v>
          </cell>
          <cell r="J1101" t="str">
            <v>Capitalisation</v>
          </cell>
          <cell r="K1101" t="str">
            <v>CHF</v>
          </cell>
          <cell r="L1101" t="str">
            <v>EUR</v>
          </cell>
          <cell r="M1101" t="str">
            <v>No</v>
          </cell>
          <cell r="O1101" t="str">
            <v>Luxembourg</v>
          </cell>
          <cell r="P1101" t="str">
            <v>CH</v>
          </cell>
          <cell r="Q1101" t="str">
            <v>SIX Swiss Exchange</v>
          </cell>
          <cell r="R1101" t="str">
            <v>XSWX</v>
          </cell>
          <cell r="S1101">
            <v>44540</v>
          </cell>
          <cell r="T1101" t="str">
            <v>Delisted, previously listed on 17/03/2022</v>
          </cell>
          <cell r="U1101" t="str">
            <v>No</v>
          </cell>
          <cell r="V1101" t="str">
            <v>GALPHMTN</v>
          </cell>
          <cell r="W1101" t="str">
            <v>Share not hedged</v>
          </cell>
          <cell r="X1101" t="str">
            <v>MEDTECHF SE</v>
          </cell>
          <cell r="Y1101" t="str">
            <v>IMEDTCH</v>
          </cell>
          <cell r="Z1101" t="str">
            <v>XC000A4AM7H3</v>
          </cell>
          <cell r="AA1101" t="str">
            <v>MEDTE</v>
          </cell>
          <cell r="AB1101" t="str">
            <v>.GALPHMTN</v>
          </cell>
          <cell r="AC1101" t="str">
            <v>MEDTECHF. S</v>
          </cell>
          <cell r="AD1101" t="str">
            <v>MEDTECHFINAV=IHSM</v>
          </cell>
          <cell r="AE1101"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1101" t="str">
            <v>please refer to another source</v>
          </cell>
          <cell r="AG1101" t="str">
            <v>please refer to another source</v>
          </cell>
          <cell r="AH1101" t="str">
            <v>Luxemburg SICAV</v>
          </cell>
          <cell r="AI1101" t="str">
            <v>ECPI Global ESG Medical Tech (NR) Index</v>
          </cell>
          <cell r="AJ1101" t="str">
            <v>Net Return</v>
          </cell>
          <cell r="AK1101" t="str">
            <v>EUR</v>
          </cell>
          <cell r="AL1101"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1101" t="str">
            <v>please refer to another source</v>
          </cell>
          <cell r="AN1101" t="str">
            <v>ECPI</v>
          </cell>
          <cell r="AO1101" t="str">
            <v>Global</v>
          </cell>
          <cell r="AP1101" t="str">
            <v>Global ex Emerging Markets</v>
          </cell>
          <cell r="AQ1101" t="str">
            <v>AT, CH, DE, DK, ES, FI, FR, IT**, LU, NL, SE, SK, UK</v>
          </cell>
          <cell r="AS1101" t="str">
            <v>Full or optimised replication</v>
          </cell>
          <cell r="AT1101" t="str">
            <v>Physical</v>
          </cell>
          <cell r="AU1101" t="str">
            <v>Full</v>
          </cell>
          <cell r="AV1101" t="str">
            <v>Equities</v>
          </cell>
          <cell r="AW1101" t="str">
            <v>No</v>
          </cell>
          <cell r="AX1101" t="str">
            <v>Yes with UCITS V</v>
          </cell>
          <cell r="AY1101" t="str">
            <v>BNP aribas Arbitrage</v>
          </cell>
          <cell r="BA1101" t="str">
            <v>No</v>
          </cell>
          <cell r="BF1101"/>
          <cell r="BG1101" t="str">
            <v>Daily</v>
          </cell>
          <cell r="BK1101" t="str">
            <v>Reinvested</v>
          </cell>
          <cell r="BR1101" t="str">
            <v>500000</v>
          </cell>
          <cell r="BS1101" t="str">
            <v>-</v>
          </cell>
          <cell r="BT1101" t="str">
            <v>(D-1) 04:30 PM Paris time</v>
          </cell>
          <cell r="BU1101" t="str">
            <v>NA</v>
          </cell>
          <cell r="BV1101" t="str">
            <v>(D-1) 03:45 PM Paris time</v>
          </cell>
          <cell r="BW1101" t="str">
            <v>D</v>
          </cell>
          <cell r="BX1101" t="str">
            <v>D+1</v>
          </cell>
          <cell r="BY1101" t="str">
            <v>D+3</v>
          </cell>
          <cell r="BZ1101" t="str">
            <v>Please refer to PM</v>
          </cell>
          <cell r="CA1101" t="str">
            <v>Please refer to PM</v>
          </cell>
          <cell r="CB1101">
            <v>5</v>
          </cell>
          <cell r="CC1101">
            <v>3</v>
          </cell>
          <cell r="CD1101" t="str">
            <v>0.20% on the primary market</v>
          </cell>
          <cell r="CE1101" t="str">
            <v>0.10% on the primary market</v>
          </cell>
          <cell r="CF1101" t="str">
            <v>No</v>
          </cell>
          <cell r="CG1101" t="str">
            <v>NA</v>
          </cell>
          <cell r="CH1101" t="str">
            <v>NA</v>
          </cell>
          <cell r="CI1101" t="str">
            <v>No securities lending</v>
          </cell>
          <cell r="CJ1101" t="str">
            <v>NA</v>
          </cell>
          <cell r="CK1101" t="str">
            <v>No collateral</v>
          </cell>
          <cell r="CL1101" t="str">
            <v>No collateral</v>
          </cell>
          <cell r="CM1101" t="str">
            <v>No collateral</v>
          </cell>
          <cell r="CN1101" t="str">
            <v>No collateral</v>
          </cell>
          <cell r="CO1101" t="str">
            <v>No</v>
          </cell>
          <cell r="CP1101" t="str">
            <v>NA</v>
          </cell>
          <cell r="CQ1101" t="str">
            <v>NA</v>
          </cell>
          <cell r="CR1101" t="str">
            <v>No</v>
          </cell>
          <cell r="CS1101" t="str">
            <v>Alexandre Zamora</v>
          </cell>
          <cell r="CT1101"/>
          <cell r="CV1101"/>
          <cell r="CW1101"/>
          <cell r="CX1101">
            <v>115487384</v>
          </cell>
          <cell r="CY1101" t="str">
            <v>Yes</v>
          </cell>
          <cell r="CZ1101" t="str">
            <v>ESG</v>
          </cell>
          <cell r="DA1101" t="str">
            <v>Beta</v>
          </cell>
          <cell r="DB1101" t="str">
            <v>No</v>
          </cell>
        </row>
        <row r="1102">
          <cell r="H1102" t="str">
            <v>LU1291109533</v>
          </cell>
          <cell r="I1102" t="str">
            <v xml:space="preserve">UCITS ETF </v>
          </cell>
          <cell r="J1102" t="str">
            <v>Capitalisation</v>
          </cell>
          <cell r="K1102" t="str">
            <v>CHF</v>
          </cell>
          <cell r="L1102" t="str">
            <v>USD</v>
          </cell>
          <cell r="M1102" t="str">
            <v>No</v>
          </cell>
          <cell r="O1102" t="str">
            <v>Luxembourg</v>
          </cell>
          <cell r="P1102" t="str">
            <v>CH</v>
          </cell>
          <cell r="Q1102" t="str">
            <v>SIX Swiss Exchange</v>
          </cell>
          <cell r="R1102" t="str">
            <v>XSWX</v>
          </cell>
          <cell r="S1102">
            <v>42485</v>
          </cell>
          <cell r="T1102">
            <v>45762</v>
          </cell>
          <cell r="U1102" t="str">
            <v>No</v>
          </cell>
          <cell r="V1102" t="str">
            <v>BNPIC52T</v>
          </cell>
          <cell r="W1102" t="str">
            <v>Share not hedged</v>
          </cell>
          <cell r="X1102" t="str">
            <v>GSCUCHF SE</v>
          </cell>
          <cell r="Y1102" t="str">
            <v>IGSCUCH</v>
          </cell>
          <cell r="Z1102" t="str">
            <v>XC000A4AM7R2</v>
          </cell>
          <cell r="AA1102" t="str">
            <v>GSCU</v>
          </cell>
          <cell r="AB1102" t="str">
            <v>.BNPIC52T</v>
          </cell>
          <cell r="AC1102" t="str">
            <v>GSCUCHF. S</v>
          </cell>
          <cell r="AD1102" t="str">
            <v>GSCUCHFINAV=IHSM</v>
          </cell>
          <cell r="AE1102" t="str">
            <v>BNP Paribas Easy Energy &amp; Metals Enhanced Roll is a UCITS compliant exchange-traded fund incorporated in Luxembourg. The objective of the Fund is to achieve a return comparable to the BNP Paribas Energy &amp; Metals Enhanced Roll (TR)* index</v>
          </cell>
          <cell r="AF1102" t="str">
            <v>please refer to another source</v>
          </cell>
          <cell r="AG1102" t="str">
            <v>please refer to another source</v>
          </cell>
          <cell r="AH1102" t="str">
            <v>Luxemburg SICAV</v>
          </cell>
          <cell r="AI1102" t="str">
            <v>BNP Paribas Energy &amp; Metals Enhanced Roll (TR)</v>
          </cell>
          <cell r="AJ1102" t="str">
            <v>Total Return</v>
          </cell>
          <cell r="AK1102" t="str">
            <v>USD</v>
          </cell>
          <cell r="AL110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1102" t="str">
            <v>please refer to another source</v>
          </cell>
          <cell r="AN1102" t="str">
            <v>BNP Paribas</v>
          </cell>
          <cell r="AO1102" t="str">
            <v>Global</v>
          </cell>
          <cell r="AP1102" t="str">
            <v>Global</v>
          </cell>
          <cell r="AQ1102" t="str">
            <v>AT, CH, DE, ES, FR, IT**, LU, NL</v>
          </cell>
          <cell r="AS1102" t="str">
            <v>Synthetic replication</v>
          </cell>
          <cell r="AT1102" t="str">
            <v>Synthetic</v>
          </cell>
          <cell r="AU1102" t="str">
            <v>Synthetic</v>
          </cell>
          <cell r="AV1102" t="str">
            <v>Swaps</v>
          </cell>
          <cell r="AW1102" t="str">
            <v>No</v>
          </cell>
          <cell r="AX1102" t="str">
            <v>Yes with UCITS V</v>
          </cell>
          <cell r="AY1102" t="str">
            <v>SUSQUEHANNA</v>
          </cell>
          <cell r="AZ11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2" t="str">
            <v>No</v>
          </cell>
          <cell r="BF1102" t="str">
            <v>Markit</v>
          </cell>
          <cell r="BG1102" t="str">
            <v>Daily</v>
          </cell>
          <cell r="BK1102" t="str">
            <v>Reinvested</v>
          </cell>
          <cell r="BR1102" t="str">
            <v>500000</v>
          </cell>
          <cell r="BS1102" t="str">
            <v>-</v>
          </cell>
          <cell r="BT1102" t="str">
            <v>02:45 PM Paris time</v>
          </cell>
          <cell r="BU1102" t="str">
            <v>NA</v>
          </cell>
          <cell r="BV1102" t="str">
            <v>02:00 PM Paris time</v>
          </cell>
          <cell r="BW1102" t="str">
            <v>D</v>
          </cell>
          <cell r="BX1102" t="str">
            <v>D+1</v>
          </cell>
          <cell r="BY1102" t="str">
            <v>D+3</v>
          </cell>
          <cell r="BZ1102" t="str">
            <v>Please refer to PM</v>
          </cell>
          <cell r="CA1102" t="str">
            <v>Please refer to PM</v>
          </cell>
          <cell r="CB1102">
            <v>0</v>
          </cell>
          <cell r="CC1102">
            <v>0</v>
          </cell>
          <cell r="CD1102" t="str">
            <v>0,1% on the primary market</v>
          </cell>
          <cell r="CE1102" t="str">
            <v>0,1% on the primary market</v>
          </cell>
          <cell r="CF1102" t="str">
            <v>Yes</v>
          </cell>
          <cell r="CG1102" t="str">
            <v>Daily</v>
          </cell>
          <cell r="CH1102" t="str">
            <v>100000</v>
          </cell>
          <cell r="CI1102" t="str">
            <v>No securities lending</v>
          </cell>
          <cell r="CJ1102" t="str">
            <v>NA</v>
          </cell>
          <cell r="CK1102" t="str">
            <v>No collateral</v>
          </cell>
          <cell r="CL1102" t="str">
            <v>No collateral</v>
          </cell>
          <cell r="CM1102" t="str">
            <v>No collateral</v>
          </cell>
          <cell r="CN1102" t="str">
            <v>No collateral</v>
          </cell>
          <cell r="CO1102" t="str">
            <v>No</v>
          </cell>
          <cell r="CP1102" t="str">
            <v>NA</v>
          </cell>
          <cell r="CQ1102" t="str">
            <v>NA</v>
          </cell>
          <cell r="CR1102" t="str">
            <v>No</v>
          </cell>
          <cell r="CS1102" t="str">
            <v>Ashok Outtandy</v>
          </cell>
          <cell r="CT1102" t="str">
            <v>BYV9SN2</v>
          </cell>
          <cell r="CV1102"/>
          <cell r="CW1102" t="str">
            <v>LP68368816</v>
          </cell>
          <cell r="CX1102" t="str">
            <v>31811651</v>
          </cell>
          <cell r="CY1102" t="str">
            <v>No</v>
          </cell>
          <cell r="CZ1102" t="str">
            <v>No</v>
          </cell>
          <cell r="DA1102" t="str">
            <v>Beta</v>
          </cell>
          <cell r="DB1102" t="str">
            <v>No</v>
          </cell>
          <cell r="DC1102" t="str">
            <v>Equity fund (&gt;51% equities)</v>
          </cell>
          <cell r="DD1102" t="str">
            <v>Yes</v>
          </cell>
          <cell r="DE1102" t="str">
            <v>No</v>
          </cell>
          <cell r="DF1102" t="str">
            <v>No</v>
          </cell>
          <cell r="DG1102">
            <v>26</v>
          </cell>
          <cell r="DH1102">
            <v>12</v>
          </cell>
          <cell r="DI1102">
            <v>0</v>
          </cell>
          <cell r="DJ1102">
            <v>38</v>
          </cell>
          <cell r="DK1102">
            <v>38</v>
          </cell>
          <cell r="DL1102">
            <v>26</v>
          </cell>
          <cell r="DM1102">
            <v>0</v>
          </cell>
          <cell r="DN1102">
            <v>12</v>
          </cell>
          <cell r="DO1102" t="str">
            <v>Primary market: Authorised Participants and Institutionnal Investors
Secondary market: All</v>
          </cell>
          <cell r="DP1102" t="str">
            <v>None</v>
          </cell>
          <cell r="DQ1102" t="str">
            <v>BNP Paribas Securities Services Luxembourg</v>
          </cell>
          <cell r="DR1102" t="str">
            <v>BNP Paribas Securities Services Luxembourg</v>
          </cell>
          <cell r="DS1102" t="str">
            <v>in-house lawyers</v>
          </cell>
          <cell r="DT1102" t="str">
            <v>BNP Paribas Securities Services Luxembourg</v>
          </cell>
          <cell r="DU1102" t="str">
            <v>31st of December</v>
          </cell>
          <cell r="DV1102" t="str">
            <v>Essentials</v>
          </cell>
          <cell r="DW1102" t="str">
            <v>COMMODITIES</v>
          </cell>
          <cell r="DX1102"/>
          <cell r="DY1102"/>
          <cell r="DZ1102" t="str">
            <v>Neither ART 9 nor ART 8 (ART 6)</v>
          </cell>
          <cell r="EA1102" t="str">
            <v>CAT 3</v>
          </cell>
        </row>
        <row r="1103">
          <cell r="H1103" t="str">
            <v>LU2446381555</v>
          </cell>
          <cell r="I1103" t="str">
            <v>UCITS ETF</v>
          </cell>
          <cell r="J1103" t="str">
            <v>Capitalisation</v>
          </cell>
          <cell r="K1103" t="str">
            <v>CHF</v>
          </cell>
          <cell r="L1103" t="str">
            <v>EUR</v>
          </cell>
          <cell r="M1103" t="str">
            <v>No</v>
          </cell>
          <cell r="O1103" t="str">
            <v>Luxembourg</v>
          </cell>
          <cell r="P1103" t="str">
            <v>CH</v>
          </cell>
          <cell r="Q1103" t="str">
            <v>SIX Swiss Exchange</v>
          </cell>
          <cell r="R1103" t="str">
            <v>XSWX</v>
          </cell>
          <cell r="S1103">
            <v>44804</v>
          </cell>
          <cell r="T1103" t="str">
            <v>Not listed</v>
          </cell>
          <cell r="U1103" t="str">
            <v>NA</v>
          </cell>
          <cell r="V1103" t="str">
            <v>BIOLPAB</v>
          </cell>
          <cell r="W1103" t="str">
            <v>Share not hedged</v>
          </cell>
          <cell r="X1103" t="str">
            <v>BIODL SE</v>
          </cell>
          <cell r="Y1103" t="str">
            <v>IBODV</v>
          </cell>
          <cell r="Z1103" t="str">
            <v>NSCFR0IBODV6</v>
          </cell>
          <cell r="AA1103" t="str">
            <v>BIODL</v>
          </cell>
          <cell r="AB1103"/>
          <cell r="AC1103" t="str">
            <v>BIODL.S</v>
          </cell>
          <cell r="AD1103" t="str">
            <v>BIODVINAV=IHSM</v>
          </cell>
          <cell r="AE1103" t="str">
            <v xml:space="preserve">The objective of the BNP PARIBAS EASY ESG Eurozone Biodiversity Leaders PAB is to replicate the performance of the Euronext ESG Eurozone Biodiversity Leaders PAB NTR index* (Bloomberg: BIOLPAB Index), 
including fluctuations, and maintain the Tracking Error between the sub-fund and the index below 1%.
</v>
          </cell>
          <cell r="AF1103" t="str">
            <v>please refer to another source</v>
          </cell>
          <cell r="AG1103" t="str">
            <v>please refer to another source</v>
          </cell>
          <cell r="AH1103" t="str">
            <v>Luxemburg SICAV</v>
          </cell>
          <cell r="AI1103" t="str">
            <v>Euronext ESG Biodiversity Leaders index</v>
          </cell>
          <cell r="AJ1103" t="str">
            <v>Net Total Return</v>
          </cell>
          <cell r="AK1103" t="str">
            <v>EUR</v>
          </cell>
          <cell r="AL1103" t="str">
            <v>The benchmark is the Euronext ESG Eurozone Biodiversity Leaders PAB (NTR) index published in EUR by Euronext Amsterdam NV, 
a Benchmark Index administrator registered in the Benchmark Register. The composition of the index is 
reviewed on a yearly basis. The index is valued daily. It is a Net Total Return index (calculated with net dividends reinvested).</v>
          </cell>
          <cell r="AM1103" t="str">
            <v>please refer to another source</v>
          </cell>
          <cell r="AN1103" t="str">
            <v>Euronext</v>
          </cell>
          <cell r="AO1103" t="str">
            <v>Eurozone</v>
          </cell>
          <cell r="AP1103" t="str">
            <v>Eurozone</v>
          </cell>
          <cell r="AQ1103" t="str">
            <v>AT, CH, DE, DK, ES, FI, FR, IT**, LU, NL, SE</v>
          </cell>
          <cell r="AS1103" t="str">
            <v>Full or optimised replication</v>
          </cell>
          <cell r="AT1103" t="str">
            <v>Physical</v>
          </cell>
          <cell r="AU1103" t="str">
            <v>Optimized</v>
          </cell>
          <cell r="AV1103" t="str">
            <v>Equities</v>
          </cell>
          <cell r="AW1103" t="str">
            <v>No</v>
          </cell>
          <cell r="AX1103" t="str">
            <v>Yes with UCITS V</v>
          </cell>
          <cell r="AY1103" t="str">
            <v>BNP aribas Arbitrage</v>
          </cell>
          <cell r="AZ1103"/>
          <cell r="BA1103" t="str">
            <v>No</v>
          </cell>
          <cell r="BF1103" t="str">
            <v>Markit</v>
          </cell>
          <cell r="BG1103" t="str">
            <v>Daily</v>
          </cell>
          <cell r="BK1103" t="str">
            <v>Reinvested</v>
          </cell>
          <cell r="BR1103" t="str">
            <v>500000</v>
          </cell>
          <cell r="BS1103"/>
          <cell r="BT1103" t="str">
            <v>04:30 PM Paris time</v>
          </cell>
          <cell r="BU1103" t="str">
            <v>NA</v>
          </cell>
          <cell r="BV1103" t="str">
            <v>03:45 PM Paris time</v>
          </cell>
          <cell r="BW1103" t="str">
            <v>D</v>
          </cell>
          <cell r="BX1103" t="str">
            <v>D+1</v>
          </cell>
          <cell r="BY1103" t="str">
            <v>D+3</v>
          </cell>
          <cell r="BZ1103" t="str">
            <v>Please refer to PM</v>
          </cell>
          <cell r="CA1103" t="str">
            <v>Please refer to PM</v>
          </cell>
          <cell r="CB1103"/>
          <cell r="CC1103"/>
          <cell r="CD1103" t="str">
            <v>0,25% on the primary market</v>
          </cell>
          <cell r="CE1103" t="str">
            <v>0,06% on the primary market</v>
          </cell>
          <cell r="CF1103" t="str">
            <v>No</v>
          </cell>
          <cell r="CG1103" t="str">
            <v>NA</v>
          </cell>
          <cell r="CH1103" t="str">
            <v>NA</v>
          </cell>
          <cell r="CI1103" t="str">
            <v>No securities lending</v>
          </cell>
          <cell r="CJ1103" t="str">
            <v>NA</v>
          </cell>
          <cell r="CK1103" t="str">
            <v>No collateral</v>
          </cell>
          <cell r="CL1103" t="str">
            <v>No collateral</v>
          </cell>
          <cell r="CM1103" t="str">
            <v>No collateral</v>
          </cell>
          <cell r="CN1103" t="str">
            <v>No collateral</v>
          </cell>
          <cell r="CO1103" t="str">
            <v>No</v>
          </cell>
          <cell r="CP1103" t="str">
            <v>NA</v>
          </cell>
          <cell r="CQ1103" t="str">
            <v>NA</v>
          </cell>
          <cell r="CR1103" t="str">
            <v>No</v>
          </cell>
          <cell r="CS1103" t="str">
            <v>Ashok Outtandy</v>
          </cell>
          <cell r="CT1103"/>
          <cell r="CV1103"/>
          <cell r="CW1103"/>
          <cell r="CX1103">
            <v>119768704</v>
          </cell>
          <cell r="CY1103" t="str">
            <v>Yes</v>
          </cell>
          <cell r="CZ1103" t="str">
            <v>ESG</v>
          </cell>
          <cell r="DA1103" t="str">
            <v>Beta</v>
          </cell>
          <cell r="DB1103" t="str">
            <v>Yes</v>
          </cell>
          <cell r="DC1103" t="str">
            <v>Equity fund (&gt;51% equities)</v>
          </cell>
          <cell r="DG1103">
            <v>23</v>
          </cell>
          <cell r="DH1103">
            <v>12</v>
          </cell>
          <cell r="DI1103">
            <v>0</v>
          </cell>
          <cell r="DJ1103">
            <v>35</v>
          </cell>
          <cell r="DK1103">
            <v>35</v>
          </cell>
          <cell r="DL1103">
            <v>23</v>
          </cell>
          <cell r="DM1103">
            <v>0</v>
          </cell>
          <cell r="DN1103">
            <v>12</v>
          </cell>
          <cell r="DO1103" t="str">
            <v>Primary market: Authorised Participants and Institutionnal Investors
Secondary market: All</v>
          </cell>
          <cell r="DP1103" t="str">
            <v>None</v>
          </cell>
          <cell r="DQ1103" t="str">
            <v>BNP Paribas Securities Services Luxembourg</v>
          </cell>
          <cell r="DR1103" t="str">
            <v>BNP Paribas Securities Services Luxembourg</v>
          </cell>
          <cell r="DS1103" t="str">
            <v>in-house lawyers</v>
          </cell>
          <cell r="DT1103" t="str">
            <v>BNP Paribas Securities Services Luxembourg</v>
          </cell>
          <cell r="DU1103" t="str">
            <v>31st of December</v>
          </cell>
          <cell r="DV1103" t="str">
            <v>ESG</v>
          </cell>
          <cell r="DW1103" t="str">
            <v>EQUITY</v>
          </cell>
          <cell r="DX1103"/>
          <cell r="DY1103"/>
          <cell r="DZ1103" t="str">
            <v>ART 8</v>
          </cell>
          <cell r="EA1103" t="str">
            <v>CAT 1</v>
          </cell>
        </row>
        <row r="1104">
          <cell r="H1104" t="str">
            <v>LU2314312922</v>
          </cell>
          <cell r="I1104" t="str">
            <v>UCITS ETF</v>
          </cell>
          <cell r="J1104" t="str">
            <v>Capitalisation</v>
          </cell>
          <cell r="K1104" t="str">
            <v>CHF</v>
          </cell>
          <cell r="L1104" t="str">
            <v>USD</v>
          </cell>
          <cell r="M1104" t="str">
            <v>No</v>
          </cell>
          <cell r="O1104" t="str">
            <v>Luxembourg</v>
          </cell>
          <cell r="P1104" t="str">
            <v>CH</v>
          </cell>
          <cell r="Q1104" t="str">
            <v>SIX Swiss Exchange</v>
          </cell>
          <cell r="R1104" t="str">
            <v>XSWX</v>
          </cell>
          <cell r="S1104">
            <v>44377</v>
          </cell>
          <cell r="T1104">
            <v>45762</v>
          </cell>
          <cell r="U1104" t="str">
            <v>No</v>
          </cell>
          <cell r="V1104" t="str">
            <v>MXCEFMNU</v>
          </cell>
          <cell r="W1104" t="str">
            <v>Share not hedged</v>
          </cell>
          <cell r="X1104" t="str">
            <v>CHINSCHF SE</v>
          </cell>
          <cell r="Y1104" t="str">
            <v>ICHIACH</v>
          </cell>
          <cell r="Z1104" t="str">
            <v>XC000A4AM7Q4</v>
          </cell>
          <cell r="AA1104" t="str">
            <v>CHINS</v>
          </cell>
          <cell r="AB1104" t="str">
            <v>.MICN0SSSCNUS</v>
          </cell>
          <cell r="AC1104" t="str">
            <v>CHINSCHF.S</v>
          </cell>
          <cell r="AD1104" t="str">
            <v>CHINACHFINAV=IHSM</v>
          </cell>
          <cell r="AE110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4" t="str">
            <v>please refer to another source</v>
          </cell>
          <cell r="AG1104" t="str">
            <v>please refer to another source</v>
          </cell>
          <cell r="AH1104" t="str">
            <v>Luxemburg SICAV</v>
          </cell>
          <cell r="AI1104" t="str">
            <v>MSCI China Select Filtered Min TE (NTR) index</v>
          </cell>
          <cell r="AJ1104" t="str">
            <v>Net Total Return</v>
          </cell>
          <cell r="AK1104" t="str">
            <v>USD</v>
          </cell>
          <cell r="AL110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4" t="str">
            <v>please refer to another source</v>
          </cell>
          <cell r="AN1104" t="str">
            <v>MSCI</v>
          </cell>
          <cell r="AO1104" t="str">
            <v>Asia</v>
          </cell>
          <cell r="AP1104" t="str">
            <v>Asia - China</v>
          </cell>
          <cell r="AQ1104" t="str">
            <v>AT, CH, DE, DK, ES, FI, FR, IT**, LU, NL, SE</v>
          </cell>
          <cell r="AS1104" t="str">
            <v>Full or optimised replication</v>
          </cell>
          <cell r="AT1104" t="str">
            <v>Physical</v>
          </cell>
          <cell r="AU1104" t="str">
            <v>Optimized</v>
          </cell>
          <cell r="AV1104" t="str">
            <v>Equities</v>
          </cell>
          <cell r="AW1104" t="str">
            <v>No</v>
          </cell>
          <cell r="AX1104" t="str">
            <v>Yes with UCITS V</v>
          </cell>
          <cell r="AY1104" t="str">
            <v>BNP Paribas Arbitrage</v>
          </cell>
          <cell r="BA1104" t="str">
            <v>No</v>
          </cell>
          <cell r="BF1104" t="str">
            <v>Euronext</v>
          </cell>
          <cell r="BG1104" t="str">
            <v>Daily</v>
          </cell>
          <cell r="BK1104" t="str">
            <v>Reinvested</v>
          </cell>
          <cell r="BR1104" t="str">
            <v>500000</v>
          </cell>
          <cell r="BS1104" t="str">
            <v>-</v>
          </cell>
          <cell r="BT1104" t="str">
            <v>(D-1) 04:30 PM Paris time</v>
          </cell>
          <cell r="BU1104" t="str">
            <v>NA</v>
          </cell>
          <cell r="BV1104" t="str">
            <v>(D-1) 03:45 PM Paris time</v>
          </cell>
          <cell r="BW1104" t="str">
            <v>D</v>
          </cell>
          <cell r="BX1104" t="str">
            <v>D+1</v>
          </cell>
          <cell r="BY1104" t="str">
            <v>D+3</v>
          </cell>
          <cell r="BZ1104" t="str">
            <v>Please refer to PM</v>
          </cell>
          <cell r="CA1104" t="str">
            <v>Please refer to PM</v>
          </cell>
          <cell r="CB1104">
            <v>11</v>
          </cell>
          <cell r="CC1104">
            <v>11</v>
          </cell>
          <cell r="CD1104" t="str">
            <v>0.30% on the primary market</v>
          </cell>
          <cell r="CE1104" t="str">
            <v>0.30% on the primary market</v>
          </cell>
          <cell r="CF1104" t="str">
            <v>No</v>
          </cell>
          <cell r="CG1104" t="str">
            <v>NA</v>
          </cell>
          <cell r="CH1104" t="str">
            <v>NA</v>
          </cell>
          <cell r="CI1104" t="str">
            <v>No securities lending</v>
          </cell>
          <cell r="CJ1104" t="str">
            <v>NA</v>
          </cell>
          <cell r="CK1104" t="str">
            <v>No collateral</v>
          </cell>
          <cell r="CL1104" t="str">
            <v>No collateral</v>
          </cell>
          <cell r="CM1104" t="str">
            <v>No collateral</v>
          </cell>
          <cell r="CN1104" t="str">
            <v>No collateral</v>
          </cell>
          <cell r="CO1104" t="str">
            <v>No</v>
          </cell>
          <cell r="CP1104" t="str">
            <v>NA</v>
          </cell>
          <cell r="CQ1104" t="str">
            <v>NA</v>
          </cell>
          <cell r="CR1104" t="str">
            <v>No</v>
          </cell>
          <cell r="CS1104" t="str">
            <v>Jean-Baptiste SIMOEN</v>
          </cell>
          <cell r="CT1104"/>
          <cell r="CW1104"/>
          <cell r="CX1104">
            <v>112414719</v>
          </cell>
          <cell r="CY1104" t="str">
            <v>Yes</v>
          </cell>
          <cell r="CZ1104" t="str">
            <v>SRI</v>
          </cell>
          <cell r="DA1104" t="str">
            <v>Beta</v>
          </cell>
          <cell r="DB1104" t="str">
            <v>No</v>
          </cell>
          <cell r="DC1104" t="str">
            <v>Equity fund (&gt;51% equities)</v>
          </cell>
          <cell r="DD1104"/>
          <cell r="DE1104"/>
          <cell r="DF1104" t="str">
            <v>No</v>
          </cell>
          <cell r="DG1104">
            <v>13</v>
          </cell>
          <cell r="DH1104">
            <v>12</v>
          </cell>
          <cell r="DI1104">
            <v>0</v>
          </cell>
          <cell r="DJ1104">
            <v>25</v>
          </cell>
          <cell r="DK1104">
            <v>25</v>
          </cell>
          <cell r="DL1104">
            <v>13</v>
          </cell>
          <cell r="DM1104">
            <v>0</v>
          </cell>
          <cell r="DN1104">
            <v>12</v>
          </cell>
          <cell r="DO1104" t="str">
            <v>Primary market: Authorised Participants and Institutionnal Investors
Secondary market: All</v>
          </cell>
          <cell r="DP1104" t="str">
            <v>None</v>
          </cell>
          <cell r="DQ1104" t="str">
            <v>BNP Paribas Securities Services Luxembourg</v>
          </cell>
          <cell r="DR1104" t="str">
            <v>BNP Paribas Securities Services Luxembourg</v>
          </cell>
          <cell r="DS1104" t="str">
            <v>in-house lawyers</v>
          </cell>
          <cell r="DT1104" t="str">
            <v>BNP Paribas Securities Services Luxembourg</v>
          </cell>
          <cell r="DU1104" t="str">
            <v>31st of December</v>
          </cell>
          <cell r="DV1104" t="str">
            <v>ESG</v>
          </cell>
          <cell r="DW1104" t="str">
            <v>EQUITY</v>
          </cell>
          <cell r="DX1104"/>
          <cell r="DY1104"/>
          <cell r="DZ1104" t="str">
            <v>ART 8</v>
          </cell>
          <cell r="EA1104" t="str">
            <v>CAT 1</v>
          </cell>
        </row>
        <row r="1105">
          <cell r="H1105" t="str">
            <v>LU2314312922</v>
          </cell>
          <cell r="I1105" t="str">
            <v>UCITS ETF</v>
          </cell>
          <cell r="J1105" t="str">
            <v>Capitalisation</v>
          </cell>
          <cell r="K1105" t="str">
            <v>USD</v>
          </cell>
          <cell r="L1105" t="str">
            <v>USD</v>
          </cell>
          <cell r="M1105" t="str">
            <v>No</v>
          </cell>
          <cell r="O1105" t="str">
            <v>Luxembourg</v>
          </cell>
          <cell r="P1105" t="str">
            <v>EN</v>
          </cell>
          <cell r="Q1105" t="str">
            <v>London Stock Exchange</v>
          </cell>
          <cell r="R1105" t="str">
            <v>XLON</v>
          </cell>
          <cell r="S1105">
            <v>44377</v>
          </cell>
          <cell r="T1105">
            <v>46168</v>
          </cell>
          <cell r="U1105" t="str">
            <v>No</v>
          </cell>
          <cell r="V1105" t="str">
            <v>MXCEFMNU</v>
          </cell>
          <cell r="W1105" t="str">
            <v>Share not hedged</v>
          </cell>
          <cell r="AB1105" t="str">
            <v>.MICN0SSSCNUS</v>
          </cell>
          <cell r="AE1105"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5" t="str">
            <v>please refer to another source</v>
          </cell>
          <cell r="AG1105" t="str">
            <v>please refer to another source</v>
          </cell>
          <cell r="AH1105" t="str">
            <v>Luxemburg SICAV</v>
          </cell>
          <cell r="AI1105" t="str">
            <v>MSCI China Select Filtered Min TE (NTR) index</v>
          </cell>
          <cell r="AJ1105" t="str">
            <v>Net Total Return</v>
          </cell>
          <cell r="AK1105" t="str">
            <v>USD</v>
          </cell>
          <cell r="AL110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5" t="str">
            <v>please refer to another source</v>
          </cell>
          <cell r="AN1105" t="str">
            <v>MSCI</v>
          </cell>
          <cell r="AO1105" t="str">
            <v>Asia</v>
          </cell>
          <cell r="AP1105" t="str">
            <v>Asia - China</v>
          </cell>
          <cell r="AQ1105" t="str">
            <v>AT, CH, DE, DK, ES, FI, FR, IT**, LU, NL, SE</v>
          </cell>
          <cell r="AR1105" t="str">
            <v>AT, CH, DE, DK, ES, FI, FR, IT**, LU, NL, SE</v>
          </cell>
          <cell r="AS1105" t="str">
            <v>Full or optimised replication</v>
          </cell>
          <cell r="AT1105" t="str">
            <v>Physical</v>
          </cell>
          <cell r="AU1105" t="str">
            <v>Optimized</v>
          </cell>
          <cell r="AV1105" t="str">
            <v>Equities</v>
          </cell>
          <cell r="AW1105" t="str">
            <v>No</v>
          </cell>
          <cell r="AX1105" t="str">
            <v>Yes with UCITS V</v>
          </cell>
          <cell r="AY1105" t="str">
            <v>BNP Paribas Arbitrage</v>
          </cell>
          <cell r="AZ1105"/>
          <cell r="BA1105" t="str">
            <v>No</v>
          </cell>
          <cell r="BF1105" t="str">
            <v>Euronext</v>
          </cell>
          <cell r="BG1105" t="str">
            <v>Daily</v>
          </cell>
          <cell r="BK1105" t="str">
            <v>Reinvested</v>
          </cell>
          <cell r="BR1105" t="str">
            <v>500000</v>
          </cell>
          <cell r="BS1105" t="str">
            <v>-</v>
          </cell>
          <cell r="BT1105" t="str">
            <v>(D-1) 04:30 PM Paris time</v>
          </cell>
          <cell r="BU1105" t="str">
            <v>NA</v>
          </cell>
          <cell r="BV1105" t="str">
            <v>(D-1) 03:45 PM Paris time</v>
          </cell>
          <cell r="BW1105" t="str">
            <v>D</v>
          </cell>
          <cell r="BX1105" t="str">
            <v>D+1</v>
          </cell>
          <cell r="BY1105" t="str">
            <v>D+3</v>
          </cell>
          <cell r="BZ1105" t="str">
            <v>Please refer to PM</v>
          </cell>
          <cell r="CA1105" t="str">
            <v>Please refer to PM</v>
          </cell>
          <cell r="CB1105">
            <v>11</v>
          </cell>
          <cell r="CC1105">
            <v>11</v>
          </cell>
          <cell r="CD1105" t="str">
            <v>0.30% on the primary market</v>
          </cell>
          <cell r="CE1105" t="str">
            <v>0.30% on the primary market</v>
          </cell>
          <cell r="CF1105" t="str">
            <v>No</v>
          </cell>
          <cell r="CG1105" t="str">
            <v>NA</v>
          </cell>
          <cell r="CH1105" t="str">
            <v>NA</v>
          </cell>
          <cell r="CI1105" t="str">
            <v>No securities lending</v>
          </cell>
          <cell r="CJ1105" t="str">
            <v>NA</v>
          </cell>
          <cell r="CK1105" t="str">
            <v>No collateral</v>
          </cell>
          <cell r="CL1105" t="str">
            <v>No collateral</v>
          </cell>
          <cell r="CM1105" t="str">
            <v>No collateral</v>
          </cell>
          <cell r="CN1105" t="str">
            <v>No collateral</v>
          </cell>
          <cell r="CO1105" t="str">
            <v>No</v>
          </cell>
          <cell r="CP1105" t="str">
            <v>NA</v>
          </cell>
          <cell r="CQ1105" t="str">
            <v>NA</v>
          </cell>
          <cell r="CR1105" t="str">
            <v>No</v>
          </cell>
          <cell r="CS1105" t="str">
            <v>Jean-Baptiste SIMOEN</v>
          </cell>
          <cell r="CT1105"/>
          <cell r="CV1105"/>
          <cell r="CW1105"/>
          <cell r="CX1105"/>
          <cell r="CY1105" t="str">
            <v>Yes</v>
          </cell>
          <cell r="CZ1105" t="str">
            <v>SRI</v>
          </cell>
          <cell r="DA1105" t="str">
            <v>Beta</v>
          </cell>
          <cell r="DB1105" t="str">
            <v>No</v>
          </cell>
          <cell r="DC1105" t="str">
            <v>Equity fund (&gt;51% equities)</v>
          </cell>
          <cell r="DD1105"/>
          <cell r="DE1105"/>
          <cell r="DF1105" t="str">
            <v>No</v>
          </cell>
          <cell r="DG1105">
            <v>13</v>
          </cell>
          <cell r="DH1105">
            <v>12</v>
          </cell>
          <cell r="DI1105">
            <v>0</v>
          </cell>
          <cell r="DJ1105">
            <v>25</v>
          </cell>
          <cell r="DK1105">
            <v>25</v>
          </cell>
          <cell r="DL1105">
            <v>13</v>
          </cell>
          <cell r="DM1105">
            <v>0</v>
          </cell>
          <cell r="DN1105">
            <v>12</v>
          </cell>
          <cell r="DO1105" t="str">
            <v>Primary market: Authorised Participants and Institutionnal Investors
Secondary market: All</v>
          </cell>
          <cell r="DP1105" t="str">
            <v>None</v>
          </cell>
          <cell r="DQ1105" t="str">
            <v>BNP Paribas Securities Services Luxembourg</v>
          </cell>
          <cell r="DR1105" t="str">
            <v>BNP Paribas Securities Services Luxembourg</v>
          </cell>
          <cell r="DS1105" t="str">
            <v>in-house lawyers</v>
          </cell>
          <cell r="DT1105" t="str">
            <v>BNP Paribas Securities Services Luxembourg</v>
          </cell>
          <cell r="DU1105" t="str">
            <v>31st of December</v>
          </cell>
          <cell r="DV1105" t="str">
            <v>ESG</v>
          </cell>
          <cell r="DW1105" t="str">
            <v>EQUITY</v>
          </cell>
          <cell r="DX1105"/>
          <cell r="DY1105"/>
          <cell r="DZ1105" t="str">
            <v>ART 8</v>
          </cell>
          <cell r="EA1105" t="str">
            <v>CAT 1</v>
          </cell>
        </row>
        <row r="1106">
          <cell r="H1106" t="str">
            <v>LU2314312922</v>
          </cell>
          <cell r="I1106" t="str">
            <v>UCITS ETF</v>
          </cell>
          <cell r="J1106" t="str">
            <v>Capitalisation</v>
          </cell>
          <cell r="K1106" t="str">
            <v>GBP</v>
          </cell>
          <cell r="L1106" t="str">
            <v>USD</v>
          </cell>
          <cell r="M1106" t="str">
            <v>No</v>
          </cell>
          <cell r="O1106" t="str">
            <v>Luxembourg</v>
          </cell>
          <cell r="P1106" t="str">
            <v>EN</v>
          </cell>
          <cell r="Q1106" t="str">
            <v>London Stock Exchange</v>
          </cell>
          <cell r="R1106" t="str">
            <v>XLON</v>
          </cell>
          <cell r="S1106">
            <v>44377</v>
          </cell>
          <cell r="T1106">
            <v>46168</v>
          </cell>
          <cell r="U1106" t="str">
            <v>No</v>
          </cell>
          <cell r="V1106" t="str">
            <v>MXCEFMNU</v>
          </cell>
          <cell r="W1106" t="str">
            <v>Share not hedged</v>
          </cell>
          <cell r="AB1106" t="str">
            <v>.MICN0SSSCNUS</v>
          </cell>
          <cell r="AE1106"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1106" t="str">
            <v>please refer to another source</v>
          </cell>
          <cell r="AG1106" t="str">
            <v>please refer to another source</v>
          </cell>
          <cell r="AH1106" t="str">
            <v>Luxemburg SICAV</v>
          </cell>
          <cell r="AI1106" t="str">
            <v>MSCI China Select Filtered Min TE (NTR) index</v>
          </cell>
          <cell r="AJ1106" t="str">
            <v>Net Total Return</v>
          </cell>
          <cell r="AK1106" t="str">
            <v>USD</v>
          </cell>
          <cell r="AL110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1106" t="str">
            <v>please refer to another source</v>
          </cell>
          <cell r="AN1106" t="str">
            <v>MSCI</v>
          </cell>
          <cell r="AO1106" t="str">
            <v>Asia</v>
          </cell>
          <cell r="AP1106" t="str">
            <v>Asia - China</v>
          </cell>
          <cell r="AQ1106" t="str">
            <v>AT, CH, DE, DK, ES, FI, FR, IT**, LU, NL, SE</v>
          </cell>
          <cell r="AR1106" t="str">
            <v>AT, CH, DE, DK, ES, FI, FR, IT**, LU, NL, SE</v>
          </cell>
          <cell r="AS1106" t="str">
            <v>Full or optimised replication</v>
          </cell>
          <cell r="AT1106" t="str">
            <v>Physical</v>
          </cell>
          <cell r="AU1106" t="str">
            <v>Optimized</v>
          </cell>
          <cell r="AV1106" t="str">
            <v>Equities</v>
          </cell>
          <cell r="AW1106" t="str">
            <v>No</v>
          </cell>
          <cell r="AX1106" t="str">
            <v>Yes with UCITS V</v>
          </cell>
          <cell r="AY1106" t="str">
            <v>BNP Paribas Arbitrage</v>
          </cell>
          <cell r="AZ1106"/>
          <cell r="BA1106" t="str">
            <v>No</v>
          </cell>
          <cell r="BF1106" t="str">
            <v>Euronext</v>
          </cell>
          <cell r="BG1106" t="str">
            <v>Daily</v>
          </cell>
          <cell r="BK1106" t="str">
            <v>Reinvested</v>
          </cell>
          <cell r="BR1106" t="str">
            <v>500000</v>
          </cell>
          <cell r="BS1106" t="str">
            <v>-</v>
          </cell>
          <cell r="BT1106" t="str">
            <v>(D-1) 04:30 PM Paris time</v>
          </cell>
          <cell r="BU1106" t="str">
            <v>NA</v>
          </cell>
          <cell r="BV1106" t="str">
            <v>(D-1) 03:45 PM Paris time</v>
          </cell>
          <cell r="BW1106" t="str">
            <v>D</v>
          </cell>
          <cell r="BX1106" t="str">
            <v>D+1</v>
          </cell>
          <cell r="BY1106" t="str">
            <v>D+3</v>
          </cell>
          <cell r="BZ1106" t="str">
            <v>Please refer to PM</v>
          </cell>
          <cell r="CA1106" t="str">
            <v>Please refer to PM</v>
          </cell>
          <cell r="CB1106">
            <v>11</v>
          </cell>
          <cell r="CC1106">
            <v>11</v>
          </cell>
          <cell r="CD1106" t="str">
            <v>0.30% on the primary market</v>
          </cell>
          <cell r="CE1106" t="str">
            <v>0.30% on the primary market</v>
          </cell>
          <cell r="CF1106" t="str">
            <v>No</v>
          </cell>
          <cell r="CG1106" t="str">
            <v>NA</v>
          </cell>
          <cell r="CH1106" t="str">
            <v>NA</v>
          </cell>
          <cell r="CI1106" t="str">
            <v>No securities lending</v>
          </cell>
          <cell r="CJ1106" t="str">
            <v>NA</v>
          </cell>
          <cell r="CK1106" t="str">
            <v>No collateral</v>
          </cell>
          <cell r="CL1106" t="str">
            <v>No collateral</v>
          </cell>
          <cell r="CM1106" t="str">
            <v>No collateral</v>
          </cell>
          <cell r="CN1106" t="str">
            <v>No collateral</v>
          </cell>
          <cell r="CO1106" t="str">
            <v>No</v>
          </cell>
          <cell r="CP1106" t="str">
            <v>NA</v>
          </cell>
          <cell r="CQ1106" t="str">
            <v>NA</v>
          </cell>
          <cell r="CR1106" t="str">
            <v>No</v>
          </cell>
          <cell r="CS1106" t="str">
            <v>Jean-Baptiste SIMOEN</v>
          </cell>
          <cell r="CT1106"/>
          <cell r="CV1106"/>
          <cell r="CW1106"/>
          <cell r="CX1106"/>
          <cell r="CY1106" t="str">
            <v>Yes</v>
          </cell>
          <cell r="CZ1106" t="str">
            <v>SRI</v>
          </cell>
          <cell r="DA1106" t="str">
            <v>Beta</v>
          </cell>
          <cell r="DB1106" t="str">
            <v>No</v>
          </cell>
          <cell r="DC1106" t="str">
            <v>Equity fund (&gt;51% equities)</v>
          </cell>
          <cell r="DD1106"/>
          <cell r="DE1106"/>
          <cell r="DF1106" t="str">
            <v>No</v>
          </cell>
          <cell r="DG1106">
            <v>13</v>
          </cell>
          <cell r="DH1106">
            <v>12</v>
          </cell>
          <cell r="DI1106">
            <v>0</v>
          </cell>
          <cell r="DJ1106">
            <v>25</v>
          </cell>
          <cell r="DK1106">
            <v>25</v>
          </cell>
          <cell r="DL1106">
            <v>13</v>
          </cell>
          <cell r="DM1106">
            <v>0</v>
          </cell>
          <cell r="DN1106">
            <v>12</v>
          </cell>
          <cell r="DO1106" t="str">
            <v>Primary market: Authorised Participants and Institutionnal Investors
Secondary market: All</v>
          </cell>
          <cell r="DP1106" t="str">
            <v>None</v>
          </cell>
          <cell r="DQ1106" t="str">
            <v>BNP Paribas Securities Services Luxembourg</v>
          </cell>
          <cell r="DR1106" t="str">
            <v>BNP Paribas Securities Services Luxembourg</v>
          </cell>
          <cell r="DS1106" t="str">
            <v>in-house lawyers</v>
          </cell>
          <cell r="DT1106" t="str">
            <v>BNP Paribas Securities Services Luxembourg</v>
          </cell>
          <cell r="DU1106" t="str">
            <v>31st of December</v>
          </cell>
          <cell r="DV1106" t="str">
            <v>ESG</v>
          </cell>
          <cell r="DW1106" t="str">
            <v>EQUITY</v>
          </cell>
          <cell r="DX1106"/>
          <cell r="DY1106"/>
          <cell r="DZ1106" t="str">
            <v>ART 8</v>
          </cell>
          <cell r="EA1106" t="str">
            <v>CAT 1</v>
          </cell>
        </row>
        <row r="1107">
          <cell r="H1107" t="str">
            <v>LU1291098827</v>
          </cell>
          <cell r="I1107" t="str">
            <v>UCITS ETF</v>
          </cell>
          <cell r="J1107" t="str">
            <v>Capitalisation</v>
          </cell>
          <cell r="K1107" t="str">
            <v>CHF</v>
          </cell>
          <cell r="L1107" t="str">
            <v>EUR</v>
          </cell>
          <cell r="M1107" t="str">
            <v>No</v>
          </cell>
          <cell r="O1107" t="str">
            <v>Luxembourg</v>
          </cell>
          <cell r="P1107" t="str">
            <v>CH</v>
          </cell>
          <cell r="Q1107" t="str">
            <v>SIX Swiss Exchange</v>
          </cell>
          <cell r="R1107" t="str">
            <v>XSWX</v>
          </cell>
          <cell r="S1107">
            <v>42298</v>
          </cell>
          <cell r="T1107">
            <v>45762</v>
          </cell>
          <cell r="U1107" t="str">
            <v>No</v>
          </cell>
          <cell r="V1107" t="str">
            <v>MXEFTENE</v>
          </cell>
          <cell r="W1107" t="str">
            <v>Share not hedged</v>
          </cell>
          <cell r="X1107" t="str">
            <v>EMUFCHF SE</v>
          </cell>
          <cell r="Y1107" t="str">
            <v>IEEMUCH</v>
          </cell>
          <cell r="Z1107" t="str">
            <v>XC000A4AM7M3</v>
          </cell>
          <cell r="AA1107" t="str">
            <v>EMUF</v>
          </cell>
          <cell r="AB1107" t="str">
            <v>.MIEM2F000NEU</v>
          </cell>
          <cell r="AC1107" t="str">
            <v>EMUFCHF.S</v>
          </cell>
          <cell r="AD1107" t="str">
            <v>EEMUCHFINAV=IHSM</v>
          </cell>
          <cell r="AE1107"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7" t="str">
            <v>please refer to another source</v>
          </cell>
          <cell r="AG1107" t="str">
            <v>please refer to another source</v>
          </cell>
          <cell r="AH1107" t="str">
            <v>Luxemburg SICAV</v>
          </cell>
          <cell r="AI1107" t="str">
            <v>MSCI EMU Select Filtered Min TE (NTR) index</v>
          </cell>
          <cell r="AJ1107" t="str">
            <v>Net Total Return</v>
          </cell>
          <cell r="AK1107" t="str">
            <v>EUR</v>
          </cell>
          <cell r="AL1107"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7" t="str">
            <v>please refer to another source</v>
          </cell>
          <cell r="AN1107" t="str">
            <v>MSCI</v>
          </cell>
          <cell r="AO1107" t="str">
            <v>EUROPE</v>
          </cell>
          <cell r="AP1107" t="str">
            <v>EMU</v>
          </cell>
          <cell r="AQ1107" t="str">
            <v>AT, CH, DE, DK, ES, FI, FR, IT**, LU, NL, SE</v>
          </cell>
          <cell r="AS1107" t="str">
            <v>Full or optimised replication</v>
          </cell>
          <cell r="AT1107" t="str">
            <v>Physical</v>
          </cell>
          <cell r="AU1107" t="str">
            <v>Full</v>
          </cell>
          <cell r="AV1107" t="str">
            <v>Equities</v>
          </cell>
          <cell r="AW1107" t="str">
            <v>No</v>
          </cell>
          <cell r="AX1107" t="str">
            <v>Yes with UCITS V</v>
          </cell>
          <cell r="AY1107" t="str">
            <v>BNP Paribas Arbitrage</v>
          </cell>
          <cell r="AZ110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7" t="str">
            <v>No</v>
          </cell>
          <cell r="BF1107" t="str">
            <v>Euronext</v>
          </cell>
          <cell r="BG1107" t="str">
            <v>Daily</v>
          </cell>
          <cell r="BK1107" t="str">
            <v>Reinvested</v>
          </cell>
          <cell r="BR1107" t="str">
            <v>500000</v>
          </cell>
          <cell r="BS1107" t="str">
            <v>-</v>
          </cell>
          <cell r="BT1107" t="str">
            <v>04:30 PM Paris time</v>
          </cell>
          <cell r="BU1107" t="str">
            <v>NA</v>
          </cell>
          <cell r="BV1107" t="str">
            <v>03:45 PM Paris time</v>
          </cell>
          <cell r="BW1107" t="str">
            <v>D</v>
          </cell>
          <cell r="BX1107" t="str">
            <v>D+1</v>
          </cell>
          <cell r="BY1107" t="str">
            <v>D+3</v>
          </cell>
          <cell r="BZ1107" t="str">
            <v>Please refer to PM</v>
          </cell>
          <cell r="CA1107" t="str">
            <v>Please refer to PM</v>
          </cell>
          <cell r="CB1107">
            <v>15</v>
          </cell>
          <cell r="CC1107">
            <v>0</v>
          </cell>
          <cell r="CD1107" t="str">
            <v>0.25% on the primary market</v>
          </cell>
          <cell r="CE1107" t="str">
            <v>0,05% on the primary market</v>
          </cell>
          <cell r="CF1107" t="str">
            <v>No</v>
          </cell>
          <cell r="CG1107" t="str">
            <v>NA</v>
          </cell>
          <cell r="CH1107" t="str">
            <v>NA</v>
          </cell>
          <cell r="CI1107" t="str">
            <v>No securities lending</v>
          </cell>
          <cell r="CJ1107" t="str">
            <v>NA</v>
          </cell>
          <cell r="CK1107" t="str">
            <v>No collateral</v>
          </cell>
          <cell r="CL1107" t="str">
            <v>No collateral</v>
          </cell>
          <cell r="CM1107" t="str">
            <v>No collateral</v>
          </cell>
          <cell r="CN1107" t="str">
            <v>No collateral</v>
          </cell>
          <cell r="CO1107" t="str">
            <v>No</v>
          </cell>
          <cell r="CP1107" t="str">
            <v>NA</v>
          </cell>
          <cell r="CQ1107" t="str">
            <v>NA</v>
          </cell>
          <cell r="CR1107" t="str">
            <v>No</v>
          </cell>
          <cell r="CS1107" t="str">
            <v>Jean-Claude LEVEQUE</v>
          </cell>
          <cell r="CT1107"/>
          <cell r="CV1107"/>
          <cell r="CW1107">
            <v>31057878</v>
          </cell>
          <cell r="CX1107" t="str">
            <v>NA</v>
          </cell>
          <cell r="CY1107" t="str">
            <v>Yes</v>
          </cell>
          <cell r="CZ1107" t="str">
            <v>ESG</v>
          </cell>
          <cell r="DA1107" t="str">
            <v>Beta</v>
          </cell>
          <cell r="DB1107" t="str">
            <v>Yes</v>
          </cell>
          <cell r="DC1107" t="str">
            <v>Equity fund (&gt;51% equities)</v>
          </cell>
          <cell r="DD1107" t="str">
            <v>Yes</v>
          </cell>
          <cell r="DE1107" t="str">
            <v>No</v>
          </cell>
          <cell r="DF1107" t="str">
            <v>No</v>
          </cell>
          <cell r="DG1107">
            <v>3</v>
          </cell>
          <cell r="DH1107">
            <v>12</v>
          </cell>
          <cell r="DI1107">
            <v>0</v>
          </cell>
          <cell r="DJ1107">
            <v>15</v>
          </cell>
          <cell r="DK1107">
            <v>15</v>
          </cell>
          <cell r="DL1107">
            <v>3</v>
          </cell>
          <cell r="DM1107">
            <v>0</v>
          </cell>
          <cell r="DN1107">
            <v>12</v>
          </cell>
          <cell r="DO1107" t="str">
            <v>Primary market: Authorised Participants and Institutionnal Investors
Secondary market: All</v>
          </cell>
          <cell r="DP1107" t="str">
            <v>None</v>
          </cell>
          <cell r="DQ1107" t="str">
            <v>BNP Paribas Securities Services Luxembourg</v>
          </cell>
          <cell r="DR1107" t="str">
            <v>BNP Paribas Securities Services Luxembourg</v>
          </cell>
          <cell r="DS1107" t="str">
            <v>in-house lawyers</v>
          </cell>
          <cell r="DT1107" t="str">
            <v>BNP Paribas Securities Services Luxembourg</v>
          </cell>
          <cell r="DU1107" t="str">
            <v>31st of December</v>
          </cell>
          <cell r="DV1107" t="str">
            <v>ESG</v>
          </cell>
          <cell r="DW1107" t="str">
            <v>EQUITY</v>
          </cell>
          <cell r="DX1107" t="str">
            <v>Index change on 30/04/2021 from MSCI EMU ex Controversial Weapons (NTR) index to MSCI EMU ESG Filtered Min TE (NTR) index. 
Name and fee change on 30/04/2021</v>
          </cell>
          <cell r="DY1107"/>
          <cell r="DZ1107" t="str">
            <v>ART 8</v>
          </cell>
          <cell r="EA1107" t="str">
            <v>CAT 1</v>
          </cell>
        </row>
        <row r="1108">
          <cell r="H1108" t="str">
            <v>LU1291098827</v>
          </cell>
          <cell r="I1108" t="str">
            <v>UCITS ETF</v>
          </cell>
          <cell r="J1108" t="str">
            <v>Capitalisation</v>
          </cell>
          <cell r="K1108" t="str">
            <v>EUR</v>
          </cell>
          <cell r="L1108" t="str">
            <v>EUR</v>
          </cell>
          <cell r="M1108" t="str">
            <v>No</v>
          </cell>
          <cell r="O1108" t="str">
            <v>Luxembourg</v>
          </cell>
          <cell r="P1108" t="str">
            <v>EN</v>
          </cell>
          <cell r="Q1108" t="str">
            <v>London Stock Exchange</v>
          </cell>
          <cell r="R1108" t="str">
            <v>XLON</v>
          </cell>
          <cell r="S1108">
            <v>42298</v>
          </cell>
          <cell r="T1108">
            <v>46168</v>
          </cell>
          <cell r="U1108" t="str">
            <v>No</v>
          </cell>
          <cell r="V1108" t="str">
            <v>MXEFTENE</v>
          </cell>
          <cell r="W1108" t="str">
            <v>Share not hedged</v>
          </cell>
          <cell r="AB1108" t="str">
            <v>.MIEM2F000NEU</v>
          </cell>
          <cell r="AE1108"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8" t="str">
            <v>please refer to another source</v>
          </cell>
          <cell r="AG1108" t="str">
            <v>please refer to another source</v>
          </cell>
          <cell r="AH1108" t="str">
            <v>Luxemburg SICAV</v>
          </cell>
          <cell r="AI1108" t="str">
            <v>MSCI EMU Select Filtered Min TE (NTR) index</v>
          </cell>
          <cell r="AJ1108" t="str">
            <v>Net Total Return</v>
          </cell>
          <cell r="AK1108" t="str">
            <v>EUR</v>
          </cell>
          <cell r="AL1108"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8" t="str">
            <v>please refer to another source</v>
          </cell>
          <cell r="AN1108" t="str">
            <v>MSCI</v>
          </cell>
          <cell r="AO1108" t="str">
            <v>EUROPE</v>
          </cell>
          <cell r="AP1108" t="str">
            <v>EMU</v>
          </cell>
          <cell r="AQ1108" t="str">
            <v>AT, CH, DE, DK, ES, FI, FR, IT**, LU, NL, SE</v>
          </cell>
          <cell r="AR1108" t="str">
            <v>AT, CH, DE, DK, ES, FI, FR, IT**, LU, NL, SE</v>
          </cell>
          <cell r="AS1108" t="str">
            <v>Full or optimised replication</v>
          </cell>
          <cell r="AT1108" t="str">
            <v>Physical</v>
          </cell>
          <cell r="AU1108" t="str">
            <v>Full</v>
          </cell>
          <cell r="AV1108" t="str">
            <v>Equities</v>
          </cell>
          <cell r="AW1108" t="str">
            <v>No</v>
          </cell>
          <cell r="AX1108" t="str">
            <v>Yes with UCITS V</v>
          </cell>
          <cell r="AY1108" t="str">
            <v>BNP Paribas Arbitrage</v>
          </cell>
          <cell r="AZ110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8" t="str">
            <v>No</v>
          </cell>
          <cell r="BF1108" t="str">
            <v>Euronext</v>
          </cell>
          <cell r="BG1108" t="str">
            <v>Daily</v>
          </cell>
          <cell r="BK1108" t="str">
            <v>Reinvested</v>
          </cell>
          <cell r="BR1108" t="str">
            <v>500000</v>
          </cell>
          <cell r="BS1108" t="str">
            <v>-</v>
          </cell>
          <cell r="BT1108" t="str">
            <v>04:30 PM Paris time</v>
          </cell>
          <cell r="BU1108" t="str">
            <v>NA</v>
          </cell>
          <cell r="BV1108" t="str">
            <v>03:45 PM Paris time</v>
          </cell>
          <cell r="BW1108" t="str">
            <v>D</v>
          </cell>
          <cell r="BX1108" t="str">
            <v>D+1</v>
          </cell>
          <cell r="BY1108" t="str">
            <v>D+3</v>
          </cell>
          <cell r="BZ1108" t="str">
            <v>Please refer to PM</v>
          </cell>
          <cell r="CA1108" t="str">
            <v>Please refer to PM</v>
          </cell>
          <cell r="CB1108">
            <v>15</v>
          </cell>
          <cell r="CC1108">
            <v>0</v>
          </cell>
          <cell r="CD1108" t="str">
            <v>0.25% on the primary market</v>
          </cell>
          <cell r="CE1108" t="str">
            <v>0,05% on the primary market</v>
          </cell>
          <cell r="CF1108" t="str">
            <v>No</v>
          </cell>
          <cell r="CG1108" t="str">
            <v>NA</v>
          </cell>
          <cell r="CH1108" t="str">
            <v>NA</v>
          </cell>
          <cell r="CI1108" t="str">
            <v>No securities lending</v>
          </cell>
          <cell r="CJ1108" t="str">
            <v>NA</v>
          </cell>
          <cell r="CK1108" t="str">
            <v>No collateral</v>
          </cell>
          <cell r="CL1108" t="str">
            <v>No collateral</v>
          </cell>
          <cell r="CM1108" t="str">
            <v>No collateral</v>
          </cell>
          <cell r="CN1108" t="str">
            <v>No collateral</v>
          </cell>
          <cell r="CO1108" t="str">
            <v>No</v>
          </cell>
          <cell r="CP1108" t="str">
            <v>NA</v>
          </cell>
          <cell r="CQ1108" t="str">
            <v>NA</v>
          </cell>
          <cell r="CR1108" t="str">
            <v>No</v>
          </cell>
          <cell r="CS1108" t="str">
            <v>Jean-Claude LEVEQUE</v>
          </cell>
          <cell r="CT1108" t="str">
            <v>BD3J1J0</v>
          </cell>
          <cell r="CV1108"/>
          <cell r="CW1108" t="str">
            <v>LP68357723</v>
          </cell>
          <cell r="CX1108" t="str">
            <v>NA</v>
          </cell>
          <cell r="CY1108" t="str">
            <v>Yes</v>
          </cell>
          <cell r="CZ1108" t="str">
            <v>ESG</v>
          </cell>
          <cell r="DA1108" t="str">
            <v>Beta</v>
          </cell>
          <cell r="DB1108" t="str">
            <v>Yes</v>
          </cell>
          <cell r="DC1108" t="str">
            <v>Equity fund (&gt;51% equities)</v>
          </cell>
          <cell r="DD1108" t="str">
            <v>Yes</v>
          </cell>
          <cell r="DE1108" t="str">
            <v>No</v>
          </cell>
          <cell r="DF1108" t="str">
            <v>No</v>
          </cell>
          <cell r="DG1108">
            <v>3</v>
          </cell>
          <cell r="DH1108">
            <v>12</v>
          </cell>
          <cell r="DI1108">
            <v>0</v>
          </cell>
          <cell r="DJ1108">
            <v>15</v>
          </cell>
          <cell r="DK1108">
            <v>15</v>
          </cell>
          <cell r="DL1108">
            <v>3</v>
          </cell>
          <cell r="DM1108">
            <v>0</v>
          </cell>
          <cell r="DN1108">
            <v>12</v>
          </cell>
          <cell r="DO1108" t="str">
            <v>Primary market: Authorised Participants and Institutionnal Investors
Secondary market: All</v>
          </cell>
          <cell r="DP1108" t="str">
            <v>None</v>
          </cell>
          <cell r="DQ1108" t="str">
            <v>BNP Paribas Securities Services Luxembourg</v>
          </cell>
          <cell r="DR1108" t="str">
            <v>BNP Paribas Securities Services Luxembourg</v>
          </cell>
          <cell r="DS1108" t="str">
            <v>in-house lawyers</v>
          </cell>
          <cell r="DT1108" t="str">
            <v>BNP Paribas Securities Services Luxembourg</v>
          </cell>
          <cell r="DU1108" t="str">
            <v>31st of December</v>
          </cell>
          <cell r="DV1108" t="str">
            <v>ESG</v>
          </cell>
          <cell r="DW1108" t="str">
            <v>EQUITY</v>
          </cell>
          <cell r="DX1108" t="str">
            <v>Index change on 30/04/2021 from MSCI EMU ex Controversial Weapons (NTR) index to MSCI EMU ESG Filtered Min TE (NTR) index. 
Name and fee change on 30/04/2021
Merger with BNP Paribas Easy EURO STOXX THEAM EASY UCITS ETF (FR0010230516)</v>
          </cell>
          <cell r="DY1108" t="str">
            <v>31/05/2017 (based on the NAV as of the 30/05/2017) 
FCP EURO STOXX THEAM EASY UCITS ETF (le « Fonds Absorbé ») avec le compartiment BNP PARIBAS EASY MSCI EMU ex CW de la SICAV BNP PARIBAS EASY (le « Compartiment Absorbant »)</v>
          </cell>
          <cell r="DZ1108" t="str">
            <v>ART 8</v>
          </cell>
          <cell r="EA1108" t="str">
            <v>CAT 1</v>
          </cell>
        </row>
        <row r="1109">
          <cell r="H1109" t="str">
            <v>LU1291098827</v>
          </cell>
          <cell r="I1109" t="str">
            <v>UCITS ETF</v>
          </cell>
          <cell r="J1109" t="str">
            <v>Capitalisation</v>
          </cell>
          <cell r="K1109" t="str">
            <v>GBP</v>
          </cell>
          <cell r="L1109" t="str">
            <v>EUR</v>
          </cell>
          <cell r="M1109" t="str">
            <v>No</v>
          </cell>
          <cell r="O1109" t="str">
            <v>Luxembourg</v>
          </cell>
          <cell r="P1109" t="str">
            <v>EN</v>
          </cell>
          <cell r="Q1109" t="str">
            <v>London Stock Exchange</v>
          </cell>
          <cell r="R1109" t="str">
            <v>XLON</v>
          </cell>
          <cell r="S1109">
            <v>42298</v>
          </cell>
          <cell r="T1109">
            <v>46168</v>
          </cell>
          <cell r="U1109" t="str">
            <v>No</v>
          </cell>
          <cell r="V1109" t="str">
            <v>MXEFTENE</v>
          </cell>
          <cell r="W1109" t="str">
            <v>Share not hedged</v>
          </cell>
          <cell r="AB1109" t="str">
            <v>.MIEM2F000NEU</v>
          </cell>
          <cell r="AE1109"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109" t="str">
            <v>please refer to another source</v>
          </cell>
          <cell r="AG1109" t="str">
            <v>please refer to another source</v>
          </cell>
          <cell r="AH1109" t="str">
            <v>Luxemburg SICAV</v>
          </cell>
          <cell r="AI1109" t="str">
            <v>MSCI EMU Select Filtered Min TE (NTR) index</v>
          </cell>
          <cell r="AJ1109" t="str">
            <v>Net Total Return</v>
          </cell>
          <cell r="AK1109" t="str">
            <v>EUR</v>
          </cell>
          <cell r="AL1109"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109" t="str">
            <v>please refer to another source</v>
          </cell>
          <cell r="AN1109" t="str">
            <v>MSCI</v>
          </cell>
          <cell r="AO1109" t="str">
            <v>EUROPE</v>
          </cell>
          <cell r="AP1109" t="str">
            <v>EMU</v>
          </cell>
          <cell r="AQ1109" t="str">
            <v>AT, CH, DE, DK, ES, FI, FR, IT**, LU, NL, SE</v>
          </cell>
          <cell r="AR1109" t="str">
            <v>AT, CH, DE, DK, ES, FI, FR, IT**, LU, NL, SE</v>
          </cell>
          <cell r="AS1109" t="str">
            <v>Full or optimised replication</v>
          </cell>
          <cell r="AT1109" t="str">
            <v>Physical</v>
          </cell>
          <cell r="AU1109" t="str">
            <v>Full</v>
          </cell>
          <cell r="AV1109" t="str">
            <v>Equities</v>
          </cell>
          <cell r="AW1109" t="str">
            <v>No</v>
          </cell>
          <cell r="AX1109" t="str">
            <v>Yes with UCITS V</v>
          </cell>
          <cell r="AY1109" t="str">
            <v>BNP Paribas Arbitrage</v>
          </cell>
          <cell r="AZ110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09" t="str">
            <v>No</v>
          </cell>
          <cell r="BF1109" t="str">
            <v>Euronext</v>
          </cell>
          <cell r="BG1109" t="str">
            <v>Daily</v>
          </cell>
          <cell r="BK1109" t="str">
            <v>Reinvested</v>
          </cell>
          <cell r="BR1109" t="str">
            <v>500000</v>
          </cell>
          <cell r="BS1109" t="str">
            <v>-</v>
          </cell>
          <cell r="BT1109" t="str">
            <v>04:30 PM Paris time</v>
          </cell>
          <cell r="BU1109" t="str">
            <v>NA</v>
          </cell>
          <cell r="BV1109" t="str">
            <v>03:45 PM Paris time</v>
          </cell>
          <cell r="BW1109" t="str">
            <v>D</v>
          </cell>
          <cell r="BX1109" t="str">
            <v>D+1</v>
          </cell>
          <cell r="BY1109" t="str">
            <v>D+3</v>
          </cell>
          <cell r="BZ1109" t="str">
            <v>Please refer to PM</v>
          </cell>
          <cell r="CA1109" t="str">
            <v>Please refer to PM</v>
          </cell>
          <cell r="CB1109">
            <v>15</v>
          </cell>
          <cell r="CC1109">
            <v>0</v>
          </cell>
          <cell r="CD1109" t="str">
            <v>0.25% on the primary market</v>
          </cell>
          <cell r="CE1109" t="str">
            <v>0,05% on the primary market</v>
          </cell>
          <cell r="CF1109" t="str">
            <v>No</v>
          </cell>
          <cell r="CG1109" t="str">
            <v>NA</v>
          </cell>
          <cell r="CH1109" t="str">
            <v>NA</v>
          </cell>
          <cell r="CI1109" t="str">
            <v>No securities lending</v>
          </cell>
          <cell r="CJ1109" t="str">
            <v>NA</v>
          </cell>
          <cell r="CK1109" t="str">
            <v>No collateral</v>
          </cell>
          <cell r="CL1109" t="str">
            <v>No collateral</v>
          </cell>
          <cell r="CM1109" t="str">
            <v>No collateral</v>
          </cell>
          <cell r="CN1109" t="str">
            <v>No collateral</v>
          </cell>
          <cell r="CO1109" t="str">
            <v>No</v>
          </cell>
          <cell r="CP1109" t="str">
            <v>NA</v>
          </cell>
          <cell r="CQ1109" t="str">
            <v>NA</v>
          </cell>
          <cell r="CR1109" t="str">
            <v>No</v>
          </cell>
          <cell r="CS1109" t="str">
            <v>Jean-Claude LEVEQUE</v>
          </cell>
          <cell r="CT1109" t="str">
            <v>BD3J1J0</v>
          </cell>
          <cell r="CV1109"/>
          <cell r="CW1109" t="str">
            <v>LP68357723</v>
          </cell>
          <cell r="CX1109" t="str">
            <v>NA</v>
          </cell>
          <cell r="CY1109" t="str">
            <v>Yes</v>
          </cell>
          <cell r="CZ1109" t="str">
            <v>ESG</v>
          </cell>
          <cell r="DA1109" t="str">
            <v>Beta</v>
          </cell>
          <cell r="DB1109" t="str">
            <v>Yes</v>
          </cell>
          <cell r="DC1109" t="str">
            <v>Equity fund (&gt;51% equities)</v>
          </cell>
          <cell r="DD1109" t="str">
            <v>Yes</v>
          </cell>
          <cell r="DE1109" t="str">
            <v>No</v>
          </cell>
          <cell r="DF1109" t="str">
            <v>No</v>
          </cell>
          <cell r="DG1109">
            <v>3</v>
          </cell>
          <cell r="DH1109">
            <v>12</v>
          </cell>
          <cell r="DI1109">
            <v>0</v>
          </cell>
          <cell r="DJ1109">
            <v>15</v>
          </cell>
          <cell r="DK1109">
            <v>15</v>
          </cell>
          <cell r="DL1109">
            <v>3</v>
          </cell>
          <cell r="DM1109">
            <v>0</v>
          </cell>
          <cell r="DN1109">
            <v>12</v>
          </cell>
          <cell r="DO1109" t="str">
            <v>Primary market: Authorised Participants and Institutionnal Investors
Secondary market: All</v>
          </cell>
          <cell r="DP1109" t="str">
            <v>None</v>
          </cell>
          <cell r="DQ1109" t="str">
            <v>BNP Paribas Securities Services Luxembourg</v>
          </cell>
          <cell r="DR1109" t="str">
            <v>BNP Paribas Securities Services Luxembourg</v>
          </cell>
          <cell r="DS1109" t="str">
            <v>in-house lawyers</v>
          </cell>
          <cell r="DT1109" t="str">
            <v>BNP Paribas Securities Services Luxembourg</v>
          </cell>
          <cell r="DU1109" t="str">
            <v>31st of December</v>
          </cell>
          <cell r="DV1109" t="str">
            <v>ESG</v>
          </cell>
          <cell r="DW1109" t="str">
            <v>EQUITY</v>
          </cell>
          <cell r="DX1109" t="str">
            <v>Index change on 30/04/2021 from MSCI EMU ex Controversial Weapons (NTR) index to MSCI EMU ESG Filtered Min TE (NTR) index. 
Name and fee change on 30/04/2021
Merger with BNP Paribas Easy EURO STOXX THEAM EASY UCITS ETF (FR0010230516)</v>
          </cell>
          <cell r="DY1109" t="str">
            <v>31/05/2017 (based on the NAV as of the 30/05/2017) 
FCP EURO STOXX THEAM EASY UCITS ETF (le « Fonds Absorbé ») avec le compartiment BNP PARIBAS EASY MSCI EMU ex CW de la SICAV BNP PARIBAS EASY (le « Compartiment Absorbant »)</v>
          </cell>
          <cell r="DZ1109" t="str">
            <v>ART 8</v>
          </cell>
          <cell r="EA1109" t="str">
            <v>CAT 1</v>
          </cell>
        </row>
        <row r="1110">
          <cell r="H1110" t="str">
            <v>LU1291099718</v>
          </cell>
          <cell r="I1110" t="str">
            <v>UCITS ETF</v>
          </cell>
          <cell r="J1110" t="str">
            <v>Capitalisation</v>
          </cell>
          <cell r="K1110" t="str">
            <v>CHF</v>
          </cell>
          <cell r="L1110" t="str">
            <v>EUR</v>
          </cell>
          <cell r="M1110" t="str">
            <v>No</v>
          </cell>
          <cell r="O1110" t="str">
            <v>Luxembourg</v>
          </cell>
          <cell r="P1110" t="str">
            <v>CH</v>
          </cell>
          <cell r="Q1110" t="str">
            <v>SIX Swiss Exchange</v>
          </cell>
          <cell r="R1110" t="str">
            <v>XSWX</v>
          </cell>
          <cell r="S1110">
            <v>42298</v>
          </cell>
          <cell r="T1110">
            <v>45762</v>
          </cell>
          <cell r="U1110" t="str">
            <v>No</v>
          </cell>
          <cell r="V1110" t="str">
            <v>MXEUEFMT</v>
          </cell>
          <cell r="W1110" t="str">
            <v>Share not hedged</v>
          </cell>
          <cell r="X1110" t="str">
            <v>EEUECHF SE</v>
          </cell>
          <cell r="Y1110" t="str">
            <v>IEEUECH</v>
          </cell>
          <cell r="Z1110" t="str">
            <v>XC000A4AM7K7</v>
          </cell>
          <cell r="AA1110" t="str">
            <v>EEUE</v>
          </cell>
          <cell r="AB1110" t="str">
            <v>.MIEU0FMT2NEU</v>
          </cell>
          <cell r="AC1110" t="str">
            <v>EEUECHF. S</v>
          </cell>
          <cell r="AD1110" t="str">
            <v>EEUECHFINAV=IHSM</v>
          </cell>
          <cell r="AE1110"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0" t="str">
            <v>please refer to another source</v>
          </cell>
          <cell r="AG1110" t="str">
            <v>please refer to another source</v>
          </cell>
          <cell r="AH1110" t="str">
            <v>Luxemburg SICAV</v>
          </cell>
          <cell r="AI1110" t="str">
            <v>MSCI Europe Select Filtered Min TE (NTR) index</v>
          </cell>
          <cell r="AJ1110" t="str">
            <v>Net Total Return</v>
          </cell>
          <cell r="AK1110" t="str">
            <v>EUR</v>
          </cell>
          <cell r="AL1110"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0" t="str">
            <v>please refer to another source</v>
          </cell>
          <cell r="AN1110" t="str">
            <v>MSCI</v>
          </cell>
          <cell r="AO1110" t="str">
            <v>EUROPE</v>
          </cell>
          <cell r="AP1110" t="str">
            <v>Europe</v>
          </cell>
          <cell r="AQ1110" t="str">
            <v>AT, CH, DE, DK, ES, FI, FR, IT**, LU, NL, SE, SG**</v>
          </cell>
          <cell r="AS1110" t="str">
            <v>Full or optimised replication</v>
          </cell>
          <cell r="AT1110" t="str">
            <v>Physical</v>
          </cell>
          <cell r="AU1110" t="str">
            <v>Full</v>
          </cell>
          <cell r="AV1110" t="str">
            <v>Equities</v>
          </cell>
          <cell r="AW1110" t="str">
            <v>No</v>
          </cell>
          <cell r="AX1110" t="str">
            <v>Yes with UCITS V</v>
          </cell>
          <cell r="AY1110" t="str">
            <v>BNP Paribas Arbitrage</v>
          </cell>
          <cell r="AZ11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0" t="str">
            <v>No</v>
          </cell>
          <cell r="BF1110" t="str">
            <v>Euronext</v>
          </cell>
          <cell r="BG1110" t="str">
            <v>Daily</v>
          </cell>
          <cell r="BK1110" t="str">
            <v>Reinvested</v>
          </cell>
          <cell r="BR1110" t="str">
            <v>500000</v>
          </cell>
          <cell r="BS1110" t="str">
            <v>-</v>
          </cell>
          <cell r="BT1110" t="str">
            <v>03:30 PM Paris time</v>
          </cell>
          <cell r="BU1110" t="str">
            <v>NA</v>
          </cell>
          <cell r="BV1110" t="str">
            <v>02:45 PM Paris time</v>
          </cell>
          <cell r="BW1110" t="str">
            <v>D</v>
          </cell>
          <cell r="BX1110" t="str">
            <v>D+1</v>
          </cell>
          <cell r="BY1110" t="str">
            <v>D+3</v>
          </cell>
          <cell r="BZ1110" t="str">
            <v>Please refer to PM</v>
          </cell>
          <cell r="CA1110" t="str">
            <v>Please refer to PM</v>
          </cell>
          <cell r="CB1110">
            <v>19</v>
          </cell>
          <cell r="CC1110">
            <v>0</v>
          </cell>
          <cell r="CD1110" t="str">
            <v>0,3% on the primary market</v>
          </cell>
          <cell r="CE1110" t="str">
            <v>0,05% on the primary market</v>
          </cell>
          <cell r="CF1110" t="str">
            <v>No</v>
          </cell>
          <cell r="CG1110" t="str">
            <v>NA</v>
          </cell>
          <cell r="CH1110" t="str">
            <v>NA</v>
          </cell>
          <cell r="CI1110" t="str">
            <v>No securities lending</v>
          </cell>
          <cell r="CJ1110" t="str">
            <v>NA</v>
          </cell>
          <cell r="CK1110" t="str">
            <v>No collateral</v>
          </cell>
          <cell r="CL1110" t="str">
            <v>No collateral</v>
          </cell>
          <cell r="CM1110" t="str">
            <v>No collateral</v>
          </cell>
          <cell r="CN1110" t="str">
            <v>No collateral</v>
          </cell>
          <cell r="CO1110" t="str">
            <v>No</v>
          </cell>
          <cell r="CP1110" t="str">
            <v>NA</v>
          </cell>
          <cell r="CQ1110" t="str">
            <v>NA</v>
          </cell>
          <cell r="CR1110" t="str">
            <v>No</v>
          </cell>
          <cell r="CS1110" t="str">
            <v>Jean-Claude LEVEQUE</v>
          </cell>
          <cell r="CX1110">
            <v>31058185</v>
          </cell>
          <cell r="CY1110" t="str">
            <v>Yes</v>
          </cell>
          <cell r="CZ1110" t="str">
            <v>ESG</v>
          </cell>
          <cell r="DA1110" t="str">
            <v>Beta</v>
          </cell>
          <cell r="DB1110" t="str">
            <v>No (since 30/09/2021)</v>
          </cell>
          <cell r="DC1110" t="str">
            <v>Equity fund (&gt;51% equities)</v>
          </cell>
          <cell r="DD1110" t="str">
            <v>Yes</v>
          </cell>
          <cell r="DE1110" t="str">
            <v>No</v>
          </cell>
          <cell r="DF1110" t="str">
            <v>No</v>
          </cell>
          <cell r="DG1110">
            <v>3</v>
          </cell>
          <cell r="DH1110">
            <v>12</v>
          </cell>
          <cell r="DI1110">
            <v>0</v>
          </cell>
          <cell r="DJ1110">
            <v>15</v>
          </cell>
          <cell r="DK1110">
            <v>15</v>
          </cell>
          <cell r="DL1110">
            <v>3</v>
          </cell>
          <cell r="DM1110">
            <v>0</v>
          </cell>
          <cell r="DN1110">
            <v>12</v>
          </cell>
          <cell r="DO1110" t="str">
            <v>Primary market: Authorised Participants and Institutionnal Investors
Secondary market: All</v>
          </cell>
          <cell r="DP1110" t="str">
            <v>None</v>
          </cell>
          <cell r="DQ1110" t="str">
            <v>BNP Paribas Securities Services Luxembourg</v>
          </cell>
          <cell r="DR1110" t="str">
            <v>BNP Paribas Securities Services Luxembourg</v>
          </cell>
          <cell r="DS1110" t="str">
            <v>in-house lawyers</v>
          </cell>
          <cell r="DT1110" t="str">
            <v>BNP Paribas Securities Services Luxembourg</v>
          </cell>
          <cell r="DU1110" t="str">
            <v>31st of December</v>
          </cell>
          <cell r="DV1110" t="str">
            <v>ESG</v>
          </cell>
          <cell r="DW1110" t="str">
            <v>EQUITY</v>
          </cell>
          <cell r="DX1110"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0"/>
          <cell r="DZ1110" t="str">
            <v>ART 8</v>
          </cell>
          <cell r="EA1110" t="str">
            <v>CAT 1</v>
          </cell>
        </row>
        <row r="1111">
          <cell r="H1111" t="str">
            <v>LU1291099718</v>
          </cell>
          <cell r="I1111" t="str">
            <v>UCITS ETF</v>
          </cell>
          <cell r="J1111" t="str">
            <v>Capitalisation</v>
          </cell>
          <cell r="K1111" t="str">
            <v>EUR</v>
          </cell>
          <cell r="L1111" t="str">
            <v>EUR</v>
          </cell>
          <cell r="M1111" t="str">
            <v>No</v>
          </cell>
          <cell r="O1111" t="str">
            <v>Luxembourg</v>
          </cell>
          <cell r="P1111" t="str">
            <v>EN</v>
          </cell>
          <cell r="Q1111" t="str">
            <v>London Stock Exchange</v>
          </cell>
          <cell r="R1111" t="str">
            <v>XLON</v>
          </cell>
          <cell r="S1111">
            <v>42298</v>
          </cell>
          <cell r="T1111">
            <v>46168</v>
          </cell>
          <cell r="U1111" t="str">
            <v>No</v>
          </cell>
          <cell r="V1111" t="str">
            <v>MXEUEFMT</v>
          </cell>
          <cell r="W1111" t="str">
            <v>Share not hedged</v>
          </cell>
          <cell r="X1111" t="str">
            <v>EEUE LN</v>
          </cell>
          <cell r="Y1111" t="str">
            <v>IEEUE</v>
          </cell>
          <cell r="Z1111" t="str">
            <v>NSCFR0IEEUE1</v>
          </cell>
          <cell r="AA1111" t="str">
            <v>EEUE</v>
          </cell>
          <cell r="AB1111" t="str">
            <v>.MIEU0FMT2NEU</v>
          </cell>
          <cell r="AC1111" t="str">
            <v>EEUE.L</v>
          </cell>
          <cell r="AD1111" t="str">
            <v>IEEUEINAV.PA</v>
          </cell>
          <cell r="AE1111"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1" t="str">
            <v>please refer to another source</v>
          </cell>
          <cell r="AG1111" t="str">
            <v>please refer to another source</v>
          </cell>
          <cell r="AH1111" t="str">
            <v>Luxemburg SICAV</v>
          </cell>
          <cell r="AI1111" t="str">
            <v>MSCI Europe Select Filtered Min TE (NTR) index</v>
          </cell>
          <cell r="AJ1111" t="str">
            <v>Net Total Return</v>
          </cell>
          <cell r="AK1111" t="str">
            <v>EUR</v>
          </cell>
          <cell r="AL1111"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1" t="str">
            <v>please refer to another source</v>
          </cell>
          <cell r="AN1111" t="str">
            <v>MSCI</v>
          </cell>
          <cell r="AO1111" t="str">
            <v>EUROPE</v>
          </cell>
          <cell r="AP1111" t="str">
            <v>Europe</v>
          </cell>
          <cell r="AQ1111" t="str">
            <v>AT, CH, DE, DK, ES, FI, FR, IT**, LU, NL, SE, SG**</v>
          </cell>
          <cell r="AS1111" t="str">
            <v>Full or optimised replication</v>
          </cell>
          <cell r="AT1111" t="str">
            <v>Physical</v>
          </cell>
          <cell r="AU1111" t="str">
            <v>Full</v>
          </cell>
          <cell r="AV1111" t="str">
            <v>Equities</v>
          </cell>
          <cell r="AW1111" t="str">
            <v>No</v>
          </cell>
          <cell r="AX1111" t="str">
            <v>Yes with UCITS V</v>
          </cell>
          <cell r="AY1111" t="str">
            <v>BNP Paribas Arbitrage</v>
          </cell>
          <cell r="AZ11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1" t="str">
            <v>No</v>
          </cell>
          <cell r="BF1111" t="str">
            <v>Euronext</v>
          </cell>
          <cell r="BG1111" t="str">
            <v>Daily</v>
          </cell>
          <cell r="BK1111" t="str">
            <v>Reinvested</v>
          </cell>
          <cell r="BR1111" t="str">
            <v>500000</v>
          </cell>
          <cell r="BS1111" t="str">
            <v>-</v>
          </cell>
          <cell r="BT1111" t="str">
            <v>03:30 PM Paris time</v>
          </cell>
          <cell r="BU1111" t="str">
            <v>NA</v>
          </cell>
          <cell r="BV1111" t="str">
            <v>02:45 PM Paris time</v>
          </cell>
          <cell r="BW1111" t="str">
            <v>D</v>
          </cell>
          <cell r="BX1111" t="str">
            <v>D+1</v>
          </cell>
          <cell r="BY1111" t="str">
            <v>D+3</v>
          </cell>
          <cell r="BZ1111" t="str">
            <v>Please refer to PM</v>
          </cell>
          <cell r="CA1111" t="str">
            <v>Please refer to PM</v>
          </cell>
          <cell r="CB1111">
            <v>19</v>
          </cell>
          <cell r="CC1111">
            <v>0</v>
          </cell>
          <cell r="CD1111" t="str">
            <v>0,3% on the primary market</v>
          </cell>
          <cell r="CE1111" t="str">
            <v>0,05% on the primary market</v>
          </cell>
          <cell r="CF1111" t="str">
            <v>No</v>
          </cell>
          <cell r="CG1111" t="str">
            <v>NA</v>
          </cell>
          <cell r="CH1111" t="str">
            <v>NA</v>
          </cell>
          <cell r="CI1111" t="str">
            <v>No securities lending</v>
          </cell>
          <cell r="CJ1111" t="str">
            <v>NA</v>
          </cell>
          <cell r="CK1111" t="str">
            <v>No collateral</v>
          </cell>
          <cell r="CL1111" t="str">
            <v>No collateral</v>
          </cell>
          <cell r="CM1111" t="str">
            <v>No collateral</v>
          </cell>
          <cell r="CN1111" t="str">
            <v>No collateral</v>
          </cell>
          <cell r="CO1111" t="str">
            <v>No</v>
          </cell>
          <cell r="CP1111" t="str">
            <v>NA</v>
          </cell>
          <cell r="CQ1111" t="str">
            <v>NA</v>
          </cell>
          <cell r="CR1111" t="str">
            <v>No</v>
          </cell>
          <cell r="CS1111" t="str">
            <v>Jean-Claude LEVEQUE</v>
          </cell>
          <cell r="CT1111" t="str">
            <v>BR1FCN9</v>
          </cell>
          <cell r="CY1111" t="str">
            <v>Yes</v>
          </cell>
          <cell r="CZ1111" t="str">
            <v>ESG</v>
          </cell>
          <cell r="DA1111" t="str">
            <v>Beta</v>
          </cell>
          <cell r="DB1111" t="str">
            <v>No (since 30/09/2021)</v>
          </cell>
          <cell r="DC1111" t="str">
            <v>Equity fund (&gt;51% equities)</v>
          </cell>
          <cell r="DD1111" t="str">
            <v>Yes</v>
          </cell>
          <cell r="DE1111" t="str">
            <v>No</v>
          </cell>
          <cell r="DF1111" t="str">
            <v>No</v>
          </cell>
          <cell r="DG1111">
            <v>3</v>
          </cell>
          <cell r="DH1111">
            <v>12</v>
          </cell>
          <cell r="DI1111">
            <v>0</v>
          </cell>
          <cell r="DJ1111">
            <v>15</v>
          </cell>
          <cell r="DK1111">
            <v>15</v>
          </cell>
          <cell r="DL1111">
            <v>3</v>
          </cell>
          <cell r="DM1111">
            <v>0</v>
          </cell>
          <cell r="DN1111">
            <v>12</v>
          </cell>
          <cell r="DO1111" t="str">
            <v>Primary market: Authorised Participants and Institutionnal Investors
Secondary market: All</v>
          </cell>
          <cell r="DP1111" t="str">
            <v>None</v>
          </cell>
          <cell r="DQ1111" t="str">
            <v>BNP Paribas Securities Services Luxembourg</v>
          </cell>
          <cell r="DR1111" t="str">
            <v>BNP Paribas Securities Services Luxembourg</v>
          </cell>
          <cell r="DS1111" t="str">
            <v>in-house lawyers</v>
          </cell>
          <cell r="DT1111" t="str">
            <v>BNP Paribas Securities Services Luxembourg</v>
          </cell>
          <cell r="DU1111" t="str">
            <v>31st of December</v>
          </cell>
          <cell r="DV1111" t="str">
            <v>ESG</v>
          </cell>
          <cell r="DW1111" t="str">
            <v>EQUITY</v>
          </cell>
          <cell r="DX1111"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1"/>
          <cell r="DZ1111" t="str">
            <v>ART 8</v>
          </cell>
          <cell r="EA1111" t="str">
            <v>CAT 1</v>
          </cell>
        </row>
        <row r="1112">
          <cell r="H1112" t="str">
            <v>LU1291099718</v>
          </cell>
          <cell r="I1112" t="str">
            <v>UCITS ETF</v>
          </cell>
          <cell r="J1112" t="str">
            <v>Capitalisation</v>
          </cell>
          <cell r="K1112" t="str">
            <v>GBP</v>
          </cell>
          <cell r="L1112" t="str">
            <v>EUR</v>
          </cell>
          <cell r="M1112" t="str">
            <v>No</v>
          </cell>
          <cell r="O1112" t="str">
            <v>Luxembourg</v>
          </cell>
          <cell r="P1112" t="str">
            <v>EN</v>
          </cell>
          <cell r="Q1112" t="str">
            <v>London Stock Exchange</v>
          </cell>
          <cell r="R1112" t="str">
            <v>XLON</v>
          </cell>
          <cell r="S1112">
            <v>42298</v>
          </cell>
          <cell r="T1112">
            <v>46168</v>
          </cell>
          <cell r="U1112" t="str">
            <v>No</v>
          </cell>
          <cell r="V1112" t="str">
            <v>MXEUEFMT</v>
          </cell>
          <cell r="W1112" t="str">
            <v>Share not hedged</v>
          </cell>
          <cell r="X1112" t="str">
            <v>EEGB LN</v>
          </cell>
          <cell r="AA1112" t="str">
            <v>EEGB</v>
          </cell>
          <cell r="AB1112" t="str">
            <v>.MIEU0FMT2NEU</v>
          </cell>
          <cell r="AC1112" t="str">
            <v>EEGB.L</v>
          </cell>
          <cell r="AE1112"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112" t="str">
            <v>please refer to another source</v>
          </cell>
          <cell r="AG1112" t="str">
            <v>please refer to another source</v>
          </cell>
          <cell r="AH1112" t="str">
            <v>Luxemburg SICAV</v>
          </cell>
          <cell r="AI1112" t="str">
            <v>MSCI Europe Select Filtered Min TE (NTR) index</v>
          </cell>
          <cell r="AJ1112" t="str">
            <v>Net Total Return</v>
          </cell>
          <cell r="AK1112" t="str">
            <v>EUR</v>
          </cell>
          <cell r="AL1112"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2" t="str">
            <v>please refer to another source</v>
          </cell>
          <cell r="AN1112" t="str">
            <v>MSCI</v>
          </cell>
          <cell r="AO1112" t="str">
            <v>EUROPE</v>
          </cell>
          <cell r="AP1112" t="str">
            <v>Europe</v>
          </cell>
          <cell r="AQ1112" t="str">
            <v>AT, CH, DE, DK, ES, FI, FR, IT**, LU, NL, SE, SG**</v>
          </cell>
          <cell r="AS1112" t="str">
            <v>Full or optimised replication</v>
          </cell>
          <cell r="AT1112" t="str">
            <v>Physical</v>
          </cell>
          <cell r="AU1112" t="str">
            <v>Full</v>
          </cell>
          <cell r="AV1112" t="str">
            <v>Equities</v>
          </cell>
          <cell r="AW1112" t="str">
            <v>No</v>
          </cell>
          <cell r="AX1112" t="str">
            <v>Yes with UCITS V</v>
          </cell>
          <cell r="AY1112" t="str">
            <v>BNP Paribas Arbitrage</v>
          </cell>
          <cell r="AZ11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2" t="str">
            <v>No</v>
          </cell>
          <cell r="BF1112" t="str">
            <v>Euronext</v>
          </cell>
          <cell r="BG1112" t="str">
            <v>Daily</v>
          </cell>
          <cell r="BK1112" t="str">
            <v>Reinvested</v>
          </cell>
          <cell r="BR1112" t="str">
            <v>500000</v>
          </cell>
          <cell r="BS1112" t="str">
            <v>-</v>
          </cell>
          <cell r="BT1112" t="str">
            <v>03:30 PM Paris time</v>
          </cell>
          <cell r="BU1112" t="str">
            <v>NA</v>
          </cell>
          <cell r="BV1112" t="str">
            <v>02:45 PM Paris time</v>
          </cell>
          <cell r="BW1112" t="str">
            <v>D</v>
          </cell>
          <cell r="BX1112" t="str">
            <v>D+1</v>
          </cell>
          <cell r="BY1112" t="str">
            <v>D+3</v>
          </cell>
          <cell r="BZ1112" t="str">
            <v>Please refer to PM</v>
          </cell>
          <cell r="CA1112" t="str">
            <v>Please refer to PM</v>
          </cell>
          <cell r="CB1112">
            <v>19</v>
          </cell>
          <cell r="CC1112">
            <v>0</v>
          </cell>
          <cell r="CD1112" t="str">
            <v>0,3% on the primary market</v>
          </cell>
          <cell r="CE1112" t="str">
            <v>0,05% on the primary market</v>
          </cell>
          <cell r="CF1112" t="str">
            <v>No</v>
          </cell>
          <cell r="CG1112" t="str">
            <v>NA</v>
          </cell>
          <cell r="CH1112" t="str">
            <v>NA</v>
          </cell>
          <cell r="CI1112" t="str">
            <v>No securities lending</v>
          </cell>
          <cell r="CJ1112" t="str">
            <v>NA</v>
          </cell>
          <cell r="CK1112" t="str">
            <v>No collateral</v>
          </cell>
          <cell r="CL1112" t="str">
            <v>No collateral</v>
          </cell>
          <cell r="CM1112" t="str">
            <v>No collateral</v>
          </cell>
          <cell r="CN1112" t="str">
            <v>No collateral</v>
          </cell>
          <cell r="CO1112" t="str">
            <v>No</v>
          </cell>
          <cell r="CP1112" t="str">
            <v>NA</v>
          </cell>
          <cell r="CQ1112" t="str">
            <v>NA</v>
          </cell>
          <cell r="CR1112" t="str">
            <v>No</v>
          </cell>
          <cell r="CS1112" t="str">
            <v>Jean-Claude LEVEQUE</v>
          </cell>
          <cell r="CT1112" t="str">
            <v>BR1FCP1</v>
          </cell>
          <cell r="CY1112" t="str">
            <v>Yes</v>
          </cell>
          <cell r="CZ1112" t="str">
            <v>ESG</v>
          </cell>
          <cell r="DA1112" t="str">
            <v>Beta</v>
          </cell>
          <cell r="DB1112" t="str">
            <v>No (since 30/09/2021)</v>
          </cell>
          <cell r="DC1112" t="str">
            <v>Equity fund (&gt;51% equities)</v>
          </cell>
          <cell r="DD1112" t="str">
            <v>Yes</v>
          </cell>
          <cell r="DE1112" t="str">
            <v>No</v>
          </cell>
          <cell r="DF1112" t="str">
            <v>No</v>
          </cell>
          <cell r="DG1112">
            <v>3</v>
          </cell>
          <cell r="DH1112">
            <v>12</v>
          </cell>
          <cell r="DI1112">
            <v>0</v>
          </cell>
          <cell r="DJ1112">
            <v>15</v>
          </cell>
          <cell r="DK1112">
            <v>15</v>
          </cell>
          <cell r="DL1112">
            <v>3</v>
          </cell>
          <cell r="DM1112">
            <v>0</v>
          </cell>
          <cell r="DN1112">
            <v>12</v>
          </cell>
          <cell r="DO1112" t="str">
            <v>Primary market: Authorised Participants and Institutionnal Investors
Secondary market: All</v>
          </cell>
          <cell r="DP1112" t="str">
            <v>None</v>
          </cell>
          <cell r="DQ1112" t="str">
            <v>BNP Paribas Securities Services Luxembourg</v>
          </cell>
          <cell r="DR1112" t="str">
            <v>BNP Paribas Securities Services Luxembourg</v>
          </cell>
          <cell r="DS1112" t="str">
            <v>in-house lawyers</v>
          </cell>
          <cell r="DT1112" t="str">
            <v>BNP Paribas Securities Services Luxembourg</v>
          </cell>
          <cell r="DU1112" t="str">
            <v>31st of December</v>
          </cell>
          <cell r="DV1112" t="str">
            <v>ESG</v>
          </cell>
          <cell r="DW1112" t="str">
            <v>EQUITY</v>
          </cell>
          <cell r="DX1112"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112"/>
          <cell r="DZ1112" t="str">
            <v>ART 8</v>
          </cell>
          <cell r="EA1112" t="str">
            <v>CAT 1</v>
          </cell>
        </row>
        <row r="1113">
          <cell r="H1113" t="str">
            <v>LU1291102447</v>
          </cell>
          <cell r="I1113" t="str">
            <v xml:space="preserve">UCITS ETF </v>
          </cell>
          <cell r="J1113" t="str">
            <v>Capitalisation</v>
          </cell>
          <cell r="K1113" t="str">
            <v>CHF</v>
          </cell>
          <cell r="L1113" t="str">
            <v>EUR</v>
          </cell>
          <cell r="M1113" t="str">
            <v>No</v>
          </cell>
          <cell r="O1113" t="str">
            <v>Luxembourg</v>
          </cell>
          <cell r="P1113" t="str">
            <v>CH</v>
          </cell>
          <cell r="Q1113" t="str">
            <v>SIX Swiss Exchange</v>
          </cell>
          <cell r="R1113" t="str">
            <v>XSWX</v>
          </cell>
          <cell r="S1113">
            <v>42426</v>
          </cell>
          <cell r="T1113">
            <v>45762</v>
          </cell>
          <cell r="U1113" t="str">
            <v>No</v>
          </cell>
          <cell r="V1113" t="str">
            <v>MXJPEFMT</v>
          </cell>
          <cell r="W1113" t="str">
            <v>Share not hedged</v>
          </cell>
          <cell r="X1113" t="str">
            <v>EJAPCHF SE</v>
          </cell>
          <cell r="Y1113" t="str">
            <v>IEJAPCH</v>
          </cell>
          <cell r="Z1113" t="str">
            <v>XC000A4AM7F7</v>
          </cell>
          <cell r="AA1113" t="str">
            <v>EJAP</v>
          </cell>
          <cell r="AB1113" t="str">
            <v>.MIJP0FMT2NEU</v>
          </cell>
          <cell r="AC1113" t="str">
            <v>EJAPCHF.S</v>
          </cell>
          <cell r="AD1113" t="str">
            <v>EJAPCHFINAV=IHSM</v>
          </cell>
          <cell r="AE1113"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1113" t="str">
            <v>please refer to another source</v>
          </cell>
          <cell r="AG1113" t="str">
            <v>please refer to another source</v>
          </cell>
          <cell r="AH1113" t="str">
            <v>Luxemburg SICAV</v>
          </cell>
          <cell r="AI1113" t="str">
            <v>Hello</v>
          </cell>
          <cell r="AJ1113" t="str">
            <v>Net Total Return</v>
          </cell>
          <cell r="AK1113" t="str">
            <v>EUR</v>
          </cell>
          <cell r="AL1113"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3" t="str">
            <v>please refer to another source</v>
          </cell>
          <cell r="AN1113" t="str">
            <v>MSCI</v>
          </cell>
          <cell r="AO1113" t="str">
            <v>Asia-Pacific</v>
          </cell>
          <cell r="AP1113" t="str">
            <v>Japan</v>
          </cell>
          <cell r="AQ1113" t="str">
            <v>AT, CH, CL, DE, DK, ES, FI, FR, IT**, LU, NL, SE, UK</v>
          </cell>
          <cell r="AS1113" t="str">
            <v>Physical Replication</v>
          </cell>
          <cell r="AT1113" t="str">
            <v>Physical</v>
          </cell>
          <cell r="AU1113" t="str">
            <v>Physical</v>
          </cell>
          <cell r="AV1113" t="str">
            <v>Equities</v>
          </cell>
          <cell r="AW1113" t="str">
            <v>No</v>
          </cell>
          <cell r="AX1113" t="str">
            <v>Yes with UCITS V</v>
          </cell>
          <cell r="AY1113" t="str">
            <v>BNP Paribas Arbitrage</v>
          </cell>
          <cell r="AZ11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3" t="str">
            <v>No</v>
          </cell>
          <cell r="BF1113" t="str">
            <v>Euronext</v>
          </cell>
          <cell r="BG1113" t="str">
            <v>Daily</v>
          </cell>
          <cell r="BK1113" t="str">
            <v>Reinvested</v>
          </cell>
          <cell r="BR1113" t="str">
            <v>500000</v>
          </cell>
          <cell r="BS1113" t="str">
            <v>-</v>
          </cell>
          <cell r="BT1113" t="str">
            <v>(D-1) 04:30 PM Paris time</v>
          </cell>
          <cell r="BU1113" t="str">
            <v>(D-1) 12:00 AM Paris time</v>
          </cell>
          <cell r="BV1113" t="str">
            <v>(D-1) 03:45 PM Paris time</v>
          </cell>
          <cell r="BW1113" t="str">
            <v>D</v>
          </cell>
          <cell r="BX1113" t="str">
            <v>D+1</v>
          </cell>
          <cell r="BY1113" t="str">
            <v>D+3</v>
          </cell>
          <cell r="BZ1113" t="str">
            <v>Please refer to PM</v>
          </cell>
          <cell r="CA1113" t="str">
            <v>Please refer to PM</v>
          </cell>
          <cell r="CB1113">
            <v>0</v>
          </cell>
          <cell r="CC1113">
            <v>0</v>
          </cell>
          <cell r="CD1113" t="str">
            <v>0,05% on the primary market</v>
          </cell>
          <cell r="CE1113" t="str">
            <v>0,05% on the primary market</v>
          </cell>
          <cell r="CF1113" t="str">
            <v>No</v>
          </cell>
          <cell r="CG1113" t="str">
            <v>NA</v>
          </cell>
          <cell r="CH1113" t="str">
            <v>NA</v>
          </cell>
          <cell r="CI1113" t="str">
            <v>No securities lending</v>
          </cell>
          <cell r="CJ1113" t="str">
            <v>NA</v>
          </cell>
          <cell r="CK1113" t="str">
            <v>No collateral</v>
          </cell>
          <cell r="CL1113" t="str">
            <v>No collateral</v>
          </cell>
          <cell r="CM1113" t="str">
            <v>No collateral</v>
          </cell>
          <cell r="CN1113" t="str">
            <v>No collateral</v>
          </cell>
          <cell r="CO1113" t="str">
            <v>No</v>
          </cell>
          <cell r="CP1113" t="str">
            <v>NA</v>
          </cell>
          <cell r="CQ1113" t="str">
            <v>NA</v>
          </cell>
          <cell r="CR1113" t="str">
            <v>No</v>
          </cell>
          <cell r="CS1113" t="str">
            <v>Jean-Claude LEVEQUE</v>
          </cell>
          <cell r="CX1113">
            <v>31062444</v>
          </cell>
          <cell r="CY1113" t="str">
            <v>Yes</v>
          </cell>
          <cell r="CZ1113" t="str">
            <v>ESG</v>
          </cell>
          <cell r="DA1113" t="str">
            <v>Beta</v>
          </cell>
          <cell r="DB1113" t="str">
            <v>No</v>
          </cell>
          <cell r="DC1113" t="str">
            <v>Equity fund (&gt;51% equities)</v>
          </cell>
          <cell r="DD1113" t="str">
            <v>Yes</v>
          </cell>
          <cell r="DE1113" t="str">
            <v>No</v>
          </cell>
          <cell r="DF1113" t="str">
            <v>No</v>
          </cell>
          <cell r="DG1113">
            <v>3</v>
          </cell>
          <cell r="DH1113">
            <v>12</v>
          </cell>
          <cell r="DI1113">
            <v>0</v>
          </cell>
          <cell r="DJ1113">
            <v>15</v>
          </cell>
          <cell r="DK1113">
            <v>15</v>
          </cell>
          <cell r="DL1113">
            <v>3</v>
          </cell>
          <cell r="DM1113">
            <v>0</v>
          </cell>
          <cell r="DN1113">
            <v>12</v>
          </cell>
          <cell r="DO1113" t="str">
            <v>Primary market: Authorised Participants and Institutionnal Investors
Secondary market: All</v>
          </cell>
          <cell r="DP1113" t="str">
            <v>None</v>
          </cell>
          <cell r="DQ1113" t="str">
            <v>BNP Paribas Securities Services Luxembourg</v>
          </cell>
          <cell r="DR1113" t="str">
            <v>BNP Paribas Securities Services Luxembourg</v>
          </cell>
          <cell r="DS1113" t="str">
            <v>in-house lawyers</v>
          </cell>
          <cell r="DT1113" t="str">
            <v>BNP Paribas Securities Services Luxembourg</v>
          </cell>
          <cell r="DU1113" t="str">
            <v>31st of December</v>
          </cell>
          <cell r="DV1113" t="str">
            <v>ESG</v>
          </cell>
          <cell r="DW1113" t="str">
            <v>EQUITY</v>
          </cell>
          <cell r="DX1113"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1113"/>
          <cell r="DZ1113" t="str">
            <v>ART 8</v>
          </cell>
          <cell r="EA1113" t="str">
            <v>CAT 1</v>
          </cell>
        </row>
        <row r="1114">
          <cell r="H1114" t="str">
            <v>LU1291106356</v>
          </cell>
          <cell r="I1114" t="str">
            <v xml:space="preserve">UCITS ETF </v>
          </cell>
          <cell r="J1114" t="str">
            <v>Capitalisation</v>
          </cell>
          <cell r="K1114" t="str">
            <v>CHF</v>
          </cell>
          <cell r="L1114" t="str">
            <v>EUR</v>
          </cell>
          <cell r="M1114" t="str">
            <v>No</v>
          </cell>
          <cell r="O1114" t="str">
            <v>Luxembourg</v>
          </cell>
          <cell r="P1114" t="str">
            <v>CH</v>
          </cell>
          <cell r="Q1114" t="str">
            <v>SIX Swiss Exchange</v>
          </cell>
          <cell r="R1114" t="str">
            <v>XSWX</v>
          </cell>
          <cell r="S1114">
            <v>42298</v>
          </cell>
          <cell r="T1114">
            <v>45762</v>
          </cell>
          <cell r="U1114" t="str">
            <v>No</v>
          </cell>
          <cell r="V1114" t="str">
            <v>MXPJEFMT</v>
          </cell>
          <cell r="W1114" t="str">
            <v>Share not hedged</v>
          </cell>
          <cell r="X1114" t="str">
            <v>EPEJCHF SE</v>
          </cell>
          <cell r="Y1114" t="str">
            <v>IEPEJCH</v>
          </cell>
          <cell r="Z1114" t="str">
            <v>XC000A4AM7P6</v>
          </cell>
          <cell r="AA1114" t="str">
            <v>EPEJ</v>
          </cell>
          <cell r="AB1114" t="str">
            <v>.MIPCJFMT2NEU</v>
          </cell>
          <cell r="AC1114" t="str">
            <v>EPEJCHF.S</v>
          </cell>
          <cell r="AD1114" t="str">
            <v>EPEJCHFINAV=IHSM</v>
          </cell>
          <cell r="AE1114"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4" t="str">
            <v>please refer to another source</v>
          </cell>
          <cell r="AG1114" t="str">
            <v>please refer to another source</v>
          </cell>
          <cell r="AH1114" t="str">
            <v>Luxemburg SICAV</v>
          </cell>
          <cell r="AI1114" t="str">
            <v>MSCI Pacific ex-Japan Select Filtered Min TE (NTR) index</v>
          </cell>
          <cell r="AJ1114" t="str">
            <v>Net Total Return</v>
          </cell>
          <cell r="AK1114" t="str">
            <v>EUR</v>
          </cell>
          <cell r="AL1114"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4" t="str">
            <v>please refer to another source</v>
          </cell>
          <cell r="AN1114" t="str">
            <v>MSCI</v>
          </cell>
          <cell r="AO1114" t="str">
            <v>Asia-Pacific</v>
          </cell>
          <cell r="AP1114" t="str">
            <v>Asia Pacific ex Japan</v>
          </cell>
          <cell r="AQ1114" t="str">
            <v>AT, CH, CL, DE, DK, ES, FI, FR, IT**, LU, NL, SE, UK</v>
          </cell>
          <cell r="AS1114" t="str">
            <v>Physical Replication</v>
          </cell>
          <cell r="AT1114" t="str">
            <v>Physical</v>
          </cell>
          <cell r="AU1114" t="str">
            <v>Physical</v>
          </cell>
          <cell r="AV1114" t="str">
            <v>Equities</v>
          </cell>
          <cell r="AW1114" t="str">
            <v>No</v>
          </cell>
          <cell r="AX1114" t="str">
            <v>Yes with UCITS V</v>
          </cell>
          <cell r="AY1114" t="str">
            <v>BNP Paribas Arbitrage</v>
          </cell>
          <cell r="AZ11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4" t="str">
            <v>No</v>
          </cell>
          <cell r="BF1114" t="str">
            <v>Euronext</v>
          </cell>
          <cell r="BG1114" t="str">
            <v>Daily</v>
          </cell>
          <cell r="BK1114" t="str">
            <v>Reinvested</v>
          </cell>
          <cell r="BR1114" t="str">
            <v>500000</v>
          </cell>
          <cell r="BS1114" t="str">
            <v>-</v>
          </cell>
          <cell r="BT1114" t="str">
            <v>(D-1) 04:30 PM Paris time</v>
          </cell>
          <cell r="BU1114" t="str">
            <v>(D-1) 04:00 PM Paris time</v>
          </cell>
          <cell r="BV1114" t="str">
            <v>(D-1) 03:45 PM Paris time</v>
          </cell>
          <cell r="BW1114" t="str">
            <v>D</v>
          </cell>
          <cell r="BX1114" t="str">
            <v>D+1</v>
          </cell>
          <cell r="BY1114" t="str">
            <v>D+3</v>
          </cell>
          <cell r="BZ1114" t="str">
            <v>Please refer to PM</v>
          </cell>
          <cell r="CA1114" t="str">
            <v>Please refer to PM</v>
          </cell>
          <cell r="CB1114">
            <v>4</v>
          </cell>
          <cell r="CC1114">
            <v>4</v>
          </cell>
          <cell r="CD1114" t="str">
            <v>0,15% on the primary market</v>
          </cell>
          <cell r="CE1114" t="str">
            <v>0,15% on the primary market</v>
          </cell>
          <cell r="CF1114" t="str">
            <v>No</v>
          </cell>
          <cell r="CG1114" t="str">
            <v>NA</v>
          </cell>
          <cell r="CH1114" t="str">
            <v>NA</v>
          </cell>
          <cell r="CI1114" t="str">
            <v>No securities lending</v>
          </cell>
          <cell r="CJ1114" t="str">
            <v>NA</v>
          </cell>
          <cell r="CK1114" t="str">
            <v>No collateral</v>
          </cell>
          <cell r="CL1114" t="str">
            <v>No collateral</v>
          </cell>
          <cell r="CM1114" t="str">
            <v>No collateral</v>
          </cell>
          <cell r="CN1114" t="str">
            <v>No collateral</v>
          </cell>
          <cell r="CO1114" t="str">
            <v>No</v>
          </cell>
          <cell r="CP1114" t="str">
            <v>NA</v>
          </cell>
          <cell r="CQ1114" t="str">
            <v>NA</v>
          </cell>
          <cell r="CR1114" t="str">
            <v>No</v>
          </cell>
          <cell r="CS1114" t="str">
            <v>Jean-Claude LEVEQUE</v>
          </cell>
          <cell r="CT1114"/>
          <cell r="CV1114"/>
          <cell r="CW1114"/>
          <cell r="CX1114">
            <v>31059451</v>
          </cell>
          <cell r="CY1114" t="str">
            <v>Yes</v>
          </cell>
          <cell r="CZ1114" t="str">
            <v>ESG</v>
          </cell>
          <cell r="DA1114" t="str">
            <v>Beta</v>
          </cell>
          <cell r="DB1114" t="str">
            <v>No</v>
          </cell>
          <cell r="DC1114" t="str">
            <v>Equity fund (&gt;51% equities)</v>
          </cell>
          <cell r="DD1114" t="str">
            <v>Yes</v>
          </cell>
          <cell r="DE1114" t="str">
            <v>No</v>
          </cell>
          <cell r="DF1114" t="str">
            <v>No</v>
          </cell>
          <cell r="DG1114">
            <v>3</v>
          </cell>
          <cell r="DH1114">
            <v>12</v>
          </cell>
          <cell r="DI1114">
            <v>0</v>
          </cell>
          <cell r="DJ1114">
            <v>15</v>
          </cell>
          <cell r="DK1114">
            <v>15</v>
          </cell>
          <cell r="DL1114">
            <v>3</v>
          </cell>
          <cell r="DM1114">
            <v>0</v>
          </cell>
          <cell r="DN1114">
            <v>12</v>
          </cell>
          <cell r="DO1114" t="str">
            <v>Primary market: Authorised Participants and Institutionnal Investors
Secondary market: All</v>
          </cell>
          <cell r="DP1114" t="str">
            <v>None</v>
          </cell>
          <cell r="DQ1114" t="str">
            <v>BNP Paribas Securities Services Luxembourg</v>
          </cell>
          <cell r="DR1114" t="str">
            <v>BNP Paribas Securities Services Luxembourg</v>
          </cell>
          <cell r="DS1114" t="str">
            <v>in-house lawyers</v>
          </cell>
          <cell r="DT1114" t="str">
            <v>BNP Paribas Securities Services Luxembourg</v>
          </cell>
          <cell r="DU1114" t="str">
            <v>31st of December</v>
          </cell>
          <cell r="DV1114" t="str">
            <v>ESG</v>
          </cell>
          <cell r="DW1114" t="str">
            <v>EQUITY</v>
          </cell>
          <cell r="DX1114"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4"/>
          <cell r="DZ1114" t="str">
            <v>ART 8</v>
          </cell>
          <cell r="EA1114" t="str">
            <v>CAT 1</v>
          </cell>
        </row>
        <row r="1115">
          <cell r="H1115" t="str">
            <v>LU1291106356</v>
          </cell>
          <cell r="I1115" t="str">
            <v>UCITS ETF</v>
          </cell>
          <cell r="J1115" t="str">
            <v>Capitalisation</v>
          </cell>
          <cell r="K1115" t="str">
            <v>EUR</v>
          </cell>
          <cell r="L1115" t="str">
            <v>EUR</v>
          </cell>
          <cell r="M1115" t="str">
            <v>No</v>
          </cell>
          <cell r="O1115" t="str">
            <v>Luxembourg</v>
          </cell>
          <cell r="P1115" t="str">
            <v>EN</v>
          </cell>
          <cell r="Q1115" t="str">
            <v>London Stock Exchange</v>
          </cell>
          <cell r="R1115" t="str">
            <v>XLON</v>
          </cell>
          <cell r="S1115">
            <v>42298</v>
          </cell>
          <cell r="T1115">
            <v>46168</v>
          </cell>
          <cell r="U1115" t="str">
            <v>No</v>
          </cell>
          <cell r="V1115" t="str">
            <v>MXPJEFMT</v>
          </cell>
          <cell r="W1115" t="str">
            <v>Share not hedged</v>
          </cell>
          <cell r="AB1115" t="str">
            <v>.MIPCJFMT2NEU</v>
          </cell>
          <cell r="AE1115"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5" t="str">
            <v>please refer to another source</v>
          </cell>
          <cell r="AG1115" t="str">
            <v>please refer to another source</v>
          </cell>
          <cell r="AH1115" t="str">
            <v>Luxemburg SICAV</v>
          </cell>
          <cell r="AI1115" t="str">
            <v>MSCI Pacific ex-Japan Select Filtered Min TE (NTR) index</v>
          </cell>
          <cell r="AJ1115" t="str">
            <v>Net Total Return</v>
          </cell>
          <cell r="AK1115" t="str">
            <v>EUR</v>
          </cell>
          <cell r="AL1115"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5" t="str">
            <v>please refer to another source</v>
          </cell>
          <cell r="AN1115" t="str">
            <v>MSCI</v>
          </cell>
          <cell r="AO1115" t="str">
            <v>Asia-Pacific</v>
          </cell>
          <cell r="AP1115" t="str">
            <v>Asia Pacific ex Japan</v>
          </cell>
          <cell r="AQ1115" t="str">
            <v>AT, CH, CL, DE, DK, ES, FI, FR, IT**, LU, NL, SE, UK</v>
          </cell>
          <cell r="AR1115" t="str">
            <v>AT, CH, CL, DE, DK, ES, FI, FR, IT**, LU, NL, SE, UK</v>
          </cell>
          <cell r="AS1115" t="str">
            <v>Physical Replication</v>
          </cell>
          <cell r="AT1115" t="str">
            <v>Physical</v>
          </cell>
          <cell r="AU1115" t="str">
            <v>Physical</v>
          </cell>
          <cell r="AV1115" t="str">
            <v>Equities</v>
          </cell>
          <cell r="AW1115" t="str">
            <v>No</v>
          </cell>
          <cell r="AX1115" t="str">
            <v>Yes with UCITS V</v>
          </cell>
          <cell r="AY1115" t="str">
            <v>BNP Paribas Arbitrage</v>
          </cell>
          <cell r="AZ11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5" t="str">
            <v>No</v>
          </cell>
          <cell r="BF1115" t="str">
            <v>Euronext</v>
          </cell>
          <cell r="BG1115" t="str">
            <v>Daily</v>
          </cell>
          <cell r="BK1115" t="str">
            <v>Reinvested</v>
          </cell>
          <cell r="BR1115" t="str">
            <v>500000</v>
          </cell>
          <cell r="BS1115" t="str">
            <v>-</v>
          </cell>
          <cell r="BT1115" t="str">
            <v>(D-1) 04:30 PM Paris time</v>
          </cell>
          <cell r="BU1115" t="str">
            <v>(D-1) 04:00 PM Paris time</v>
          </cell>
          <cell r="BV1115" t="str">
            <v>(D-1) 03:45 PM Paris time</v>
          </cell>
          <cell r="BW1115" t="str">
            <v>D</v>
          </cell>
          <cell r="BX1115" t="str">
            <v>D+1</v>
          </cell>
          <cell r="BY1115" t="str">
            <v>D+3</v>
          </cell>
          <cell r="BZ1115" t="str">
            <v>Please refer to PM</v>
          </cell>
          <cell r="CA1115" t="str">
            <v>Please refer to PM</v>
          </cell>
          <cell r="CB1115">
            <v>4</v>
          </cell>
          <cell r="CC1115">
            <v>4</v>
          </cell>
          <cell r="CD1115" t="str">
            <v>0,15% on the primary market</v>
          </cell>
          <cell r="CE1115" t="str">
            <v>0,15% on the primary market</v>
          </cell>
          <cell r="CF1115" t="str">
            <v>No</v>
          </cell>
          <cell r="CG1115" t="str">
            <v>NA</v>
          </cell>
          <cell r="CH1115" t="str">
            <v>NA</v>
          </cell>
          <cell r="CI1115" t="str">
            <v>No securities lending</v>
          </cell>
          <cell r="CJ1115" t="str">
            <v>NA</v>
          </cell>
          <cell r="CK1115" t="str">
            <v>No collateral</v>
          </cell>
          <cell r="CL1115" t="str">
            <v>No collateral</v>
          </cell>
          <cell r="CM1115" t="str">
            <v>No collateral</v>
          </cell>
          <cell r="CN1115" t="str">
            <v>No collateral</v>
          </cell>
          <cell r="CO1115" t="str">
            <v>No</v>
          </cell>
          <cell r="CP1115" t="str">
            <v>NA</v>
          </cell>
          <cell r="CQ1115" t="str">
            <v>NA</v>
          </cell>
          <cell r="CR1115" t="str">
            <v>No</v>
          </cell>
          <cell r="CS1115" t="str">
            <v>Jean-Claude LEVEQUE</v>
          </cell>
          <cell r="CT1115" t="str">
            <v>BD3J2J7</v>
          </cell>
          <cell r="CV1115"/>
          <cell r="CW1115" t="str">
            <v>LP68358208</v>
          </cell>
          <cell r="CX1115" t="str">
            <v>NA</v>
          </cell>
          <cell r="CY1115" t="str">
            <v>Yes</v>
          </cell>
          <cell r="CZ1115" t="str">
            <v>ESG</v>
          </cell>
          <cell r="DA1115" t="str">
            <v>Beta</v>
          </cell>
          <cell r="DB1115" t="str">
            <v>No</v>
          </cell>
          <cell r="DC1115" t="str">
            <v>Equity fund (&gt;51% equities)</v>
          </cell>
          <cell r="DD1115" t="str">
            <v>Yes</v>
          </cell>
          <cell r="DE1115" t="str">
            <v>No</v>
          </cell>
          <cell r="DF1115" t="str">
            <v>No</v>
          </cell>
          <cell r="DG1115">
            <v>3</v>
          </cell>
          <cell r="DH1115">
            <v>12</v>
          </cell>
          <cell r="DI1115">
            <v>0</v>
          </cell>
          <cell r="DJ1115">
            <v>15</v>
          </cell>
          <cell r="DK1115">
            <v>15</v>
          </cell>
          <cell r="DL1115">
            <v>3</v>
          </cell>
          <cell r="DM1115">
            <v>0</v>
          </cell>
          <cell r="DN1115">
            <v>12</v>
          </cell>
          <cell r="DO1115" t="str">
            <v>Primary market: Authorised Participants and Institutionnal Investors
Secondary market: All</v>
          </cell>
          <cell r="DP1115" t="str">
            <v>None</v>
          </cell>
          <cell r="DQ1115" t="str">
            <v>BNP Paribas Securities Services Luxembourg</v>
          </cell>
          <cell r="DR1115" t="str">
            <v>BNP Paribas Securities Services Luxembourg</v>
          </cell>
          <cell r="DS1115" t="str">
            <v>in-house lawyers</v>
          </cell>
          <cell r="DT1115" t="str">
            <v>BNP Paribas Securities Services Luxembourg</v>
          </cell>
          <cell r="DU1115" t="str">
            <v>31st of December</v>
          </cell>
          <cell r="DV1115" t="str">
            <v>ESG</v>
          </cell>
          <cell r="DW1115" t="str">
            <v>EQUITY</v>
          </cell>
          <cell r="DX1115"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5"/>
          <cell r="DZ1115" t="str">
            <v>ART 8</v>
          </cell>
          <cell r="EA1115" t="str">
            <v>CAT 1</v>
          </cell>
        </row>
        <row r="1116">
          <cell r="H1116" t="str">
            <v>LU1291106356</v>
          </cell>
          <cell r="I1116" t="str">
            <v>UCITS ETF</v>
          </cell>
          <cell r="J1116" t="str">
            <v>Capitalisation</v>
          </cell>
          <cell r="K1116" t="str">
            <v>GBP</v>
          </cell>
          <cell r="L1116" t="str">
            <v>EUR</v>
          </cell>
          <cell r="M1116" t="str">
            <v>No</v>
          </cell>
          <cell r="O1116" t="str">
            <v>Luxembourg</v>
          </cell>
          <cell r="P1116" t="str">
            <v>EN</v>
          </cell>
          <cell r="Q1116" t="str">
            <v>London Stock Exchange</v>
          </cell>
          <cell r="R1116" t="str">
            <v>XLON</v>
          </cell>
          <cell r="S1116">
            <v>42298</v>
          </cell>
          <cell r="T1116">
            <v>46168</v>
          </cell>
          <cell r="U1116" t="str">
            <v>No</v>
          </cell>
          <cell r="V1116" t="str">
            <v>MXPJEFMT</v>
          </cell>
          <cell r="W1116" t="str">
            <v>Share not hedged</v>
          </cell>
          <cell r="AB1116" t="str">
            <v>.MIPCJFMT2NEU</v>
          </cell>
          <cell r="AE1116"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1116" t="str">
            <v>please refer to another source</v>
          </cell>
          <cell r="AG1116" t="str">
            <v>please refer to another source</v>
          </cell>
          <cell r="AH1116" t="str">
            <v>Luxemburg SICAV</v>
          </cell>
          <cell r="AI1116" t="str">
            <v>MSCI Pacific ex-Japan Select Filtered Min TE (NTR) index</v>
          </cell>
          <cell r="AJ1116" t="str">
            <v>Net Total Return</v>
          </cell>
          <cell r="AK1116" t="str">
            <v>EUR</v>
          </cell>
          <cell r="AL1116"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116" t="str">
            <v>please refer to another source</v>
          </cell>
          <cell r="AN1116" t="str">
            <v>MSCI</v>
          </cell>
          <cell r="AO1116" t="str">
            <v>Asia-Pacific</v>
          </cell>
          <cell r="AP1116" t="str">
            <v>Asia Pacific ex Japan</v>
          </cell>
          <cell r="AQ1116" t="str">
            <v>AT, CH, CL, DE, DK, ES, FI, FR, IT**, LU, NL, SE, UK</v>
          </cell>
          <cell r="AR1116" t="str">
            <v>AT, CH, CL, DE, DK, ES, FI, FR, IT**, LU, NL, SE, UK</v>
          </cell>
          <cell r="AS1116" t="str">
            <v>Physical Replication</v>
          </cell>
          <cell r="AT1116" t="str">
            <v>Physical</v>
          </cell>
          <cell r="AU1116" t="str">
            <v>Physical</v>
          </cell>
          <cell r="AV1116" t="str">
            <v>Equities</v>
          </cell>
          <cell r="AW1116" t="str">
            <v>No</v>
          </cell>
          <cell r="AX1116" t="str">
            <v>Yes with UCITS V</v>
          </cell>
          <cell r="AY1116" t="str">
            <v>BNP Paribas Arbitrage</v>
          </cell>
          <cell r="AZ11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16" t="str">
            <v>No</v>
          </cell>
          <cell r="BF1116" t="str">
            <v>Euronext</v>
          </cell>
          <cell r="BG1116" t="str">
            <v>Daily</v>
          </cell>
          <cell r="BK1116" t="str">
            <v>Reinvested</v>
          </cell>
          <cell r="BR1116" t="str">
            <v>500000</v>
          </cell>
          <cell r="BS1116" t="str">
            <v>-</v>
          </cell>
          <cell r="BT1116" t="str">
            <v>(D-1) 04:30 PM Paris time</v>
          </cell>
          <cell r="BU1116" t="str">
            <v>(D-1) 04:00 PM Paris time</v>
          </cell>
          <cell r="BV1116" t="str">
            <v>(D-1) 03:45 PM Paris time</v>
          </cell>
          <cell r="BW1116" t="str">
            <v>D</v>
          </cell>
          <cell r="BX1116" t="str">
            <v>D+1</v>
          </cell>
          <cell r="BY1116" t="str">
            <v>D+3</v>
          </cell>
          <cell r="BZ1116" t="str">
            <v>Please refer to PM</v>
          </cell>
          <cell r="CA1116" t="str">
            <v>Please refer to PM</v>
          </cell>
          <cell r="CB1116">
            <v>4</v>
          </cell>
          <cell r="CC1116">
            <v>4</v>
          </cell>
          <cell r="CD1116" t="str">
            <v>0,15% on the primary market</v>
          </cell>
          <cell r="CE1116" t="str">
            <v>0,15% on the primary market</v>
          </cell>
          <cell r="CF1116" t="str">
            <v>No</v>
          </cell>
          <cell r="CG1116" t="str">
            <v>NA</v>
          </cell>
          <cell r="CH1116" t="str">
            <v>NA</v>
          </cell>
          <cell r="CI1116" t="str">
            <v>No securities lending</v>
          </cell>
          <cell r="CJ1116" t="str">
            <v>NA</v>
          </cell>
          <cell r="CK1116" t="str">
            <v>No collateral</v>
          </cell>
          <cell r="CL1116" t="str">
            <v>No collateral</v>
          </cell>
          <cell r="CM1116" t="str">
            <v>No collateral</v>
          </cell>
          <cell r="CN1116" t="str">
            <v>No collateral</v>
          </cell>
          <cell r="CO1116" t="str">
            <v>No</v>
          </cell>
          <cell r="CP1116" t="str">
            <v>NA</v>
          </cell>
          <cell r="CQ1116" t="str">
            <v>NA</v>
          </cell>
          <cell r="CR1116" t="str">
            <v>No</v>
          </cell>
          <cell r="CS1116" t="str">
            <v>Jean-Claude LEVEQUE</v>
          </cell>
          <cell r="CT1116" t="str">
            <v>BD3J2J7</v>
          </cell>
          <cell r="CV1116"/>
          <cell r="CW1116" t="str">
            <v>LP68358208</v>
          </cell>
          <cell r="CX1116" t="str">
            <v>NA</v>
          </cell>
          <cell r="CY1116" t="str">
            <v>Yes</v>
          </cell>
          <cell r="CZ1116" t="str">
            <v>ESG</v>
          </cell>
          <cell r="DA1116" t="str">
            <v>Beta</v>
          </cell>
          <cell r="DB1116" t="str">
            <v>No</v>
          </cell>
          <cell r="DC1116" t="str">
            <v>Equity fund (&gt;51% equities)</v>
          </cell>
          <cell r="DD1116" t="str">
            <v>Yes</v>
          </cell>
          <cell r="DE1116" t="str">
            <v>No</v>
          </cell>
          <cell r="DF1116" t="str">
            <v>No</v>
          </cell>
          <cell r="DG1116">
            <v>3</v>
          </cell>
          <cell r="DH1116">
            <v>12</v>
          </cell>
          <cell r="DI1116">
            <v>0</v>
          </cell>
          <cell r="DJ1116">
            <v>15</v>
          </cell>
          <cell r="DK1116">
            <v>15</v>
          </cell>
          <cell r="DL1116">
            <v>3</v>
          </cell>
          <cell r="DM1116">
            <v>0</v>
          </cell>
          <cell r="DN1116">
            <v>12</v>
          </cell>
          <cell r="DO1116" t="str">
            <v>Primary market: Authorised Participants and Institutionnal Investors
Secondary market: All</v>
          </cell>
          <cell r="DP1116" t="str">
            <v>None</v>
          </cell>
          <cell r="DQ1116" t="str">
            <v>BNP Paribas Securities Services Luxembourg</v>
          </cell>
          <cell r="DR1116" t="str">
            <v>BNP Paribas Securities Services Luxembourg</v>
          </cell>
          <cell r="DS1116" t="str">
            <v>in-house lawyers</v>
          </cell>
          <cell r="DT1116" t="str">
            <v>BNP Paribas Securities Services Luxembourg</v>
          </cell>
          <cell r="DU1116" t="str">
            <v>31st of December</v>
          </cell>
          <cell r="DV1116" t="str">
            <v>ESG</v>
          </cell>
          <cell r="DW1116" t="str">
            <v>EQUITY</v>
          </cell>
          <cell r="DX1116"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1116"/>
          <cell r="DZ1116" t="str">
            <v>ART 8</v>
          </cell>
          <cell r="EA1116" t="str">
            <v>CAT 1</v>
          </cell>
        </row>
        <row r="1117">
          <cell r="H1117" t="str">
            <v>IE0000VX9GN7</v>
          </cell>
          <cell r="I1117" t="str">
            <v>UCITS ETF USD</v>
          </cell>
          <cell r="J1117" t="str">
            <v>Capitalisation</v>
          </cell>
          <cell r="K1117" t="str">
            <v>CHF</v>
          </cell>
          <cell r="L1117" t="str">
            <v>USD</v>
          </cell>
          <cell r="M1117" t="str">
            <v>No</v>
          </cell>
          <cell r="O1117" t="str">
            <v>Ireland</v>
          </cell>
          <cell r="P1117" t="str">
            <v>CH</v>
          </cell>
          <cell r="Q1117" t="str">
            <v>SIX Swiss Exchange</v>
          </cell>
          <cell r="R1117" t="str">
            <v>XSWX</v>
          </cell>
          <cell r="S1117">
            <v>45042</v>
          </cell>
          <cell r="T1117">
            <v>45762</v>
          </cell>
          <cell r="U1117" t="str">
            <v>No</v>
          </cell>
          <cell r="V1117" t="str">
            <v>SPXESUN</v>
          </cell>
          <cell r="W1117" t="str">
            <v>Share not hedged</v>
          </cell>
          <cell r="X1117" t="str">
            <v>SPEUSCHF SE</v>
          </cell>
          <cell r="Y1117" t="str">
            <v>ISPEUSCH</v>
          </cell>
          <cell r="Z1117" t="str">
            <v>XC000A4AM7U6</v>
          </cell>
          <cell r="AA1117" t="str">
            <v>SPEUS</v>
          </cell>
          <cell r="AC1117" t="str">
            <v>SPEUSCHF.S</v>
          </cell>
          <cell r="AD1117" t="str">
            <v>SPEUSCHFINAV=IHSM</v>
          </cell>
          <cell r="AE1117" t="str">
            <v>The objective of the BNP PARIBAS EASY S&amp;P 500 SCORED AND SCREENED UCITS ETF fund is to replicate the performance of the S&amp;P 500 Scored and Screened Index NTR (Bloomberg: SPXESUN Index) (the “Index”) while aiming to minimise the tracking error between the Fund’s Net Asset Value and the Index.</v>
          </cell>
          <cell r="AF1117" t="str">
            <v>please refer to another source</v>
          </cell>
          <cell r="AG1117" t="str">
            <v>please refer to another source</v>
          </cell>
          <cell r="AH1117" t="str">
            <v>Irish ICAV</v>
          </cell>
          <cell r="AI1117" t="str">
            <v>S&amp;P 500 Scored and Screened Index NTR</v>
          </cell>
          <cell r="AJ1117" t="str">
            <v>Net Total Return</v>
          </cell>
          <cell r="AK1117" t="str">
            <v>USD</v>
          </cell>
          <cell r="AL1117" t="str">
            <v>The Index is a broad-based, net return, float-adjusted market capitalisation weighted index that is designed to measure the performance of securities meeting extra-financial (ESG) criteria, while maintaining a similar overall industry group weights as the S&amp;P 500 Index. The Index constituents must be part of the S&amp;P 500 index (the “Eligible Universe”). The S&amp;P 500 index is an equity index representative of the 500 leading securities by market capitalization traded in the USA.</v>
          </cell>
          <cell r="AM1117" t="str">
            <v>please refer to another source</v>
          </cell>
          <cell r="AN1117" t="str">
            <v>S&amp;P</v>
          </cell>
          <cell r="AO1117" t="str">
            <v>North America</v>
          </cell>
          <cell r="AP1117" t="str">
            <v>US</v>
          </cell>
          <cell r="AQ1117" t="str">
            <v>AT, CH, DE, DK, ES, FI, FR, IE, IT**, LU,NL, NO, SE, UK</v>
          </cell>
          <cell r="AS1117" t="str">
            <v>Physical Replication</v>
          </cell>
          <cell r="AT1117" t="str">
            <v>Physical</v>
          </cell>
          <cell r="AU1117" t="str">
            <v>Full</v>
          </cell>
          <cell r="AV1117" t="str">
            <v>Equities</v>
          </cell>
          <cell r="AW1117" t="str">
            <v>No</v>
          </cell>
          <cell r="AX1117" t="str">
            <v>Yes with UCITS V</v>
          </cell>
          <cell r="AY1117" t="str">
            <v>BNP Paribas Arbitrage</v>
          </cell>
          <cell r="AZ1117"/>
          <cell r="BA1117" t="str">
            <v>No</v>
          </cell>
          <cell r="BF1117"/>
          <cell r="BG1117" t="str">
            <v>Daily</v>
          </cell>
          <cell r="BK1117" t="str">
            <v>Reinvested</v>
          </cell>
          <cell r="BR1117" t="str">
            <v>None</v>
          </cell>
          <cell r="BS1117" t="str">
            <v>-</v>
          </cell>
          <cell r="BT1117" t="str">
            <v>04:30 PM Paris time</v>
          </cell>
          <cell r="BU1117" t="str">
            <v>NA</v>
          </cell>
          <cell r="BV1117" t="str">
            <v>NA</v>
          </cell>
          <cell r="BW1117" t="str">
            <v>D</v>
          </cell>
          <cell r="BX1117" t="str">
            <v>D+1</v>
          </cell>
          <cell r="BY1117" t="str">
            <v>D+3</v>
          </cell>
          <cell r="BZ1117" t="str">
            <v>Please refer to PM</v>
          </cell>
          <cell r="CA1117" t="str">
            <v>Please refer to PM</v>
          </cell>
          <cell r="CD1117" t="str">
            <v>0,03</v>
          </cell>
          <cell r="CE1117" t="str">
            <v>0,03</v>
          </cell>
          <cell r="CF1117" t="str">
            <v>No</v>
          </cell>
          <cell r="CG1117" t="str">
            <v>NA</v>
          </cell>
          <cell r="CH1117" t="str">
            <v>NA</v>
          </cell>
          <cell r="CI1117" t="str">
            <v>No securities lending</v>
          </cell>
          <cell r="CJ1117" t="str">
            <v>NA</v>
          </cell>
          <cell r="CK1117" t="str">
            <v>No collateral</v>
          </cell>
          <cell r="CL1117" t="str">
            <v>No collateral</v>
          </cell>
          <cell r="CM1117" t="str">
            <v>No collateral</v>
          </cell>
          <cell r="CN1117" t="str">
            <v>No collateral</v>
          </cell>
          <cell r="CO1117" t="str">
            <v>No</v>
          </cell>
          <cell r="CP1117" t="str">
            <v>NA</v>
          </cell>
          <cell r="CQ1117" t="str">
            <v>NA</v>
          </cell>
          <cell r="CR1117" t="str">
            <v>No</v>
          </cell>
          <cell r="CS1117" t="str">
            <v>Paul XATARD HUBERLANT</v>
          </cell>
          <cell r="CT1117"/>
          <cell r="CV1117"/>
          <cell r="CW1117"/>
          <cell r="CX1117">
            <v>127389236</v>
          </cell>
          <cell r="CY1117" t="str">
            <v>Yes</v>
          </cell>
          <cell r="CZ1117" t="str">
            <v>ESG</v>
          </cell>
          <cell r="DA1117" t="str">
            <v>Beta</v>
          </cell>
          <cell r="DB1117" t="str">
            <v>No</v>
          </cell>
          <cell r="DC1117" t="str">
            <v>Equity fund (&gt;51% equities)</v>
          </cell>
          <cell r="DD1117" t="str">
            <v>No</v>
          </cell>
          <cell r="DF1117" t="str">
            <v>No</v>
          </cell>
          <cell r="DJ1117">
            <v>12</v>
          </cell>
          <cell r="DM1117"/>
          <cell r="DN1117"/>
          <cell r="DO1117" t="str">
            <v>Primary market: Authorised Participants and Institutionnal Investors</v>
          </cell>
          <cell r="DP1117" t="str">
            <v>Primary Market: USD 1 million
Secondary Market: None</v>
          </cell>
          <cell r="DQ1117" t="str">
            <v>BNP Paribas Fund Administration Services (Ireland) Limited</v>
          </cell>
          <cell r="DR1117" t="str">
            <v>BNP PARIBAS S.A., Dublin Branch Termini</v>
          </cell>
          <cell r="DS1117" t="str">
            <v>Arthur Cox LLP</v>
          </cell>
          <cell r="DT1117" t="str">
            <v>BNP Paribas Fund Administration Services (Ireland) Limited</v>
          </cell>
          <cell r="DU1117" t="str">
            <v>31st of December</v>
          </cell>
          <cell r="DV1117" t="str">
            <v>ESG</v>
          </cell>
          <cell r="DW1117" t="str">
            <v>EQUITY</v>
          </cell>
          <cell r="DX1117"/>
          <cell r="DY1117"/>
          <cell r="DZ1117" t="str">
            <v>ART 8</v>
          </cell>
          <cell r="EA1117" t="str">
            <v>CAT 1</v>
          </cell>
        </row>
        <row r="1118">
          <cell r="H1118" t="str">
            <v>IE000ALI2E45</v>
          </cell>
          <cell r="I1118" t="str">
            <v>UCITS ETF USD</v>
          </cell>
          <cell r="J1118" t="str">
            <v>Capitalisation</v>
          </cell>
          <cell r="K1118" t="str">
            <v>USD</v>
          </cell>
          <cell r="L1118" t="str">
            <v>USD</v>
          </cell>
          <cell r="M1118" t="str">
            <v>No</v>
          </cell>
          <cell r="O1118" t="str">
            <v>Ireland</v>
          </cell>
          <cell r="P1118" t="str">
            <v>FR</v>
          </cell>
          <cell r="Q1118" t="str">
            <v>Euronext Paris</v>
          </cell>
          <cell r="R1118" t="str">
            <v>XPAR</v>
          </cell>
          <cell r="S1118">
            <v>45762</v>
          </cell>
          <cell r="T1118" t="str">
            <v>Not listed</v>
          </cell>
          <cell r="U1118" t="str">
            <v>NA</v>
          </cell>
          <cell r="V1118" t="str">
            <v>NU760074</v>
          </cell>
          <cell r="W1118" t="str">
            <v>Share not hedged</v>
          </cell>
          <cell r="X1118" t="str">
            <v>WEWE FP</v>
          </cell>
          <cell r="Y1118" t="str">
            <v>IESAF</v>
          </cell>
          <cell r="Z1118" t="str">
            <v>XC000A4ANB91</v>
          </cell>
          <cell r="AA1118" t="str">
            <v>WEWE</v>
          </cell>
          <cell r="AB1118" t="str">
            <v> .MIWO0EWS0NUS</v>
          </cell>
          <cell r="AC1118" t="str">
            <v>WEWE.PA</v>
          </cell>
          <cell r="AD1118" t="str">
            <v>ESAFINAV=IHSM</v>
          </cell>
          <cell r="AE1118" t="str">
            <v>The Sub-Fund (the “Fund”) seeks to replicate the performance of the MSCI World Equal Weighted Ex Business Involvement Screens Select Index (NTR) (the “Index”).</v>
          </cell>
          <cell r="AF1118" t="str">
            <v>please refer to another source</v>
          </cell>
          <cell r="AG1118" t="str">
            <v>please refer to another source</v>
          </cell>
          <cell r="AH1118" t="str">
            <v>Irish ICAV</v>
          </cell>
          <cell r="AI1118" t="str">
            <v>MSCI World Equal Weighted Ex Business Involvement Screens Select Index</v>
          </cell>
          <cell r="AJ1118" t="str">
            <v>Net Total Return</v>
          </cell>
          <cell r="AK1118" t="str">
            <v>USD</v>
          </cell>
          <cell r="AM1118" t="str">
            <v>please refer to another source</v>
          </cell>
          <cell r="AN1118" t="str">
            <v>MSCI</v>
          </cell>
          <cell r="AO1118" t="str">
            <v>Global</v>
          </cell>
          <cell r="AP1118" t="str">
            <v>Global</v>
          </cell>
          <cell r="AQ1118" t="str">
            <v>IE, AT, DE, DK, ES, FI, FR, IT**, LU, NL, SE</v>
          </cell>
          <cell r="AR1118" t="str">
            <v>CH</v>
          </cell>
          <cell r="AS1118" t="str">
            <v>Full replication</v>
          </cell>
          <cell r="AT1118" t="str">
            <v>Physical</v>
          </cell>
          <cell r="AU1118" t="str">
            <v>Optimized</v>
          </cell>
          <cell r="AV1118" t="str">
            <v>Equities</v>
          </cell>
          <cell r="AW1118" t="str">
            <v>No</v>
          </cell>
          <cell r="AX1118" t="str">
            <v>Yes with UCITS V</v>
          </cell>
          <cell r="AY1118" t="str">
            <v>BNP Paribas Arbitrage</v>
          </cell>
          <cell r="BA1118" t="str">
            <v>Yes</v>
          </cell>
          <cell r="BF1118" t="str">
            <v>NA</v>
          </cell>
          <cell r="BG1118" t="str">
            <v>Daily</v>
          </cell>
          <cell r="BK1118" t="str">
            <v>Reinvested</v>
          </cell>
          <cell r="BR1118" t="str">
            <v>None</v>
          </cell>
          <cell r="BU1118" t="str">
            <v>NA</v>
          </cell>
          <cell r="BV1118" t="str">
            <v>NA</v>
          </cell>
          <cell r="BW1118" t="str">
            <v>D</v>
          </cell>
          <cell r="BX1118" t="str">
            <v>D+1</v>
          </cell>
          <cell r="BY1118" t="str">
            <v>D+3</v>
          </cell>
          <cell r="BZ1118" t="str">
            <v>Please refer to PM</v>
          </cell>
          <cell r="CA1118" t="str">
            <v>Please refer to PM</v>
          </cell>
          <cell r="CF1118" t="str">
            <v>No</v>
          </cell>
          <cell r="CG1118" t="str">
            <v>NA</v>
          </cell>
          <cell r="CH1118" t="str">
            <v>NA</v>
          </cell>
          <cell r="CI1118" t="str">
            <v>No securities lending</v>
          </cell>
          <cell r="CJ1118" t="str">
            <v>NA</v>
          </cell>
          <cell r="CK1118" t="str">
            <v>No collateral</v>
          </cell>
          <cell r="CL1118" t="str">
            <v>No collateral</v>
          </cell>
          <cell r="CM1118" t="str">
            <v>No collateral</v>
          </cell>
          <cell r="CN1118" t="str">
            <v>No collateral</v>
          </cell>
          <cell r="CO1118" t="str">
            <v>No</v>
          </cell>
          <cell r="CP1118" t="str">
            <v>NA</v>
          </cell>
          <cell r="CQ1118" t="str">
            <v>NA</v>
          </cell>
          <cell r="CR1118" t="str">
            <v>No</v>
          </cell>
          <cell r="CS1118" t="str">
            <v>PAUL XATARD HUBERLANT</v>
          </cell>
          <cell r="CY1118" t="str">
            <v>Yes</v>
          </cell>
          <cell r="CZ1118" t="str">
            <v>ESG</v>
          </cell>
          <cell r="DB1118" t="str">
            <v>No</v>
          </cell>
          <cell r="DC1118" t="str">
            <v>Equity fund (&gt;51% equities)</v>
          </cell>
          <cell r="DD1118" t="str">
            <v>No</v>
          </cell>
          <cell r="DF1118" t="str">
            <v>No</v>
          </cell>
          <cell r="DJ1118">
            <v>20</v>
          </cell>
          <cell r="DO1118" t="str">
            <v>Primary market: Authorised Participants and Authorised Investors Secondary market: All</v>
          </cell>
          <cell r="DP1118" t="str">
            <v>None</v>
          </cell>
          <cell r="DQ1118" t="str">
            <v>BNP Paribas Fund Administration Services (Ireland) Limited</v>
          </cell>
          <cell r="DR1118" t="str">
            <v>BNP Paribas Fund Administration Services (Ireland) Limited</v>
          </cell>
          <cell r="DS1118" t="str">
            <v>in-house lawyers</v>
          </cell>
          <cell r="DT1118" t="str">
            <v>BNP Paribas Fund Administration Services (Ireland) Limited</v>
          </cell>
          <cell r="DU1118" t="str">
            <v>31st of December</v>
          </cell>
          <cell r="DV1118" t="str">
            <v>ESG</v>
          </cell>
          <cell r="DW1118" t="str">
            <v>EQUITY</v>
          </cell>
          <cell r="DZ1118" t="str">
            <v>ART 8</v>
          </cell>
          <cell r="EA1118" t="str">
            <v>CAT 1</v>
          </cell>
        </row>
        <row r="1119">
          <cell r="H1119" t="str">
            <v>IE000ALI2E45</v>
          </cell>
          <cell r="I1119" t="str">
            <v>UCITS ETF USD</v>
          </cell>
          <cell r="J1119" t="str">
            <v>Capitalisation</v>
          </cell>
          <cell r="K1119" t="str">
            <v>USD</v>
          </cell>
          <cell r="L1119" t="str">
            <v>USD</v>
          </cell>
          <cell r="M1119" t="str">
            <v>No</v>
          </cell>
          <cell r="O1119" t="str">
            <v>Ireland</v>
          </cell>
          <cell r="P1119" t="str">
            <v>DE</v>
          </cell>
          <cell r="Q1119" t="str">
            <v>Xetra</v>
          </cell>
          <cell r="R1119" t="str">
            <v>XETR</v>
          </cell>
          <cell r="S1119">
            <v>45762</v>
          </cell>
          <cell r="T1119">
            <v>45797</v>
          </cell>
          <cell r="U1119" t="str">
            <v>Yes</v>
          </cell>
          <cell r="V1119" t="str">
            <v>NU760074</v>
          </cell>
          <cell r="W1119" t="str">
            <v>Share not hedged</v>
          </cell>
          <cell r="X1119" t="str">
            <v>ESAF GY</v>
          </cell>
          <cell r="Y1119" t="str">
            <v>IESAF</v>
          </cell>
          <cell r="Z1119" t="str">
            <v>XC000A4ANB91</v>
          </cell>
          <cell r="AA1119" t="str">
            <v>ESAF</v>
          </cell>
          <cell r="AB1119" t="str">
            <v> .MIWO0EWS0NUS</v>
          </cell>
          <cell r="AC1119" t="str">
            <v>ESAF.DE</v>
          </cell>
          <cell r="AD1119" t="str">
            <v>ESAFINAV=IHSM</v>
          </cell>
          <cell r="AE1119" t="str">
            <v>The Sub-Fund (the “Fund”) seeks to replicate the performance of the MSCI World Equal Weighted Ex Business Involvement Screens Select Index (NTR) (the “Index”).</v>
          </cell>
          <cell r="AF1119" t="str">
            <v>please refer to another source</v>
          </cell>
          <cell r="AG1119" t="str">
            <v>please refer to another source</v>
          </cell>
          <cell r="AH1119" t="str">
            <v>Irish ICAV</v>
          </cell>
          <cell r="AI1119" t="str">
            <v>MSCI World Equal Weighted Ex Business Involvement Screens Select Index</v>
          </cell>
          <cell r="AJ1119" t="str">
            <v>Net Total Return</v>
          </cell>
          <cell r="AK1119" t="str">
            <v>USD</v>
          </cell>
          <cell r="AM1119" t="str">
            <v>please refer to another source</v>
          </cell>
          <cell r="AN1119" t="str">
            <v>MSCI</v>
          </cell>
          <cell r="AO1119" t="str">
            <v>Global</v>
          </cell>
          <cell r="AP1119" t="str">
            <v>Global</v>
          </cell>
          <cell r="AQ1119" t="str">
            <v>IE, AT, DE, DK, ES, FI, FR, IT**, LU, NL, SE</v>
          </cell>
          <cell r="AR1119" t="str">
            <v>CH</v>
          </cell>
          <cell r="AS1119" t="str">
            <v>Full replication</v>
          </cell>
          <cell r="AT1119" t="str">
            <v>Physical</v>
          </cell>
          <cell r="AU1119" t="str">
            <v>Optimized</v>
          </cell>
          <cell r="AV1119" t="str">
            <v>Equities</v>
          </cell>
          <cell r="AW1119" t="str">
            <v>No</v>
          </cell>
          <cell r="AX1119" t="str">
            <v>Yes with UCITS V</v>
          </cell>
          <cell r="AY1119" t="str">
            <v>BNP Paribas Arbitrage</v>
          </cell>
          <cell r="BA1119" t="str">
            <v>Yes</v>
          </cell>
          <cell r="BF1119" t="str">
            <v>NA</v>
          </cell>
          <cell r="BG1119" t="str">
            <v>Daily</v>
          </cell>
          <cell r="BK1119" t="str">
            <v>Reinvested</v>
          </cell>
          <cell r="BR1119" t="str">
            <v>None</v>
          </cell>
          <cell r="BU1119" t="str">
            <v>NA</v>
          </cell>
          <cell r="BV1119" t="str">
            <v>NA</v>
          </cell>
          <cell r="BW1119" t="str">
            <v>D</v>
          </cell>
          <cell r="BX1119" t="str">
            <v>D+1</v>
          </cell>
          <cell r="BY1119" t="str">
            <v>D+3</v>
          </cell>
          <cell r="BZ1119" t="str">
            <v>Please refer to PM</v>
          </cell>
          <cell r="CA1119" t="str">
            <v>Please refer to PM</v>
          </cell>
          <cell r="CF1119" t="str">
            <v>No</v>
          </cell>
          <cell r="CG1119" t="str">
            <v>NA</v>
          </cell>
          <cell r="CH1119" t="str">
            <v>NA</v>
          </cell>
          <cell r="CI1119" t="str">
            <v>No securities lending</v>
          </cell>
          <cell r="CJ1119" t="str">
            <v>NA</v>
          </cell>
          <cell r="CK1119" t="str">
            <v>No collateral</v>
          </cell>
          <cell r="CL1119" t="str">
            <v>No collateral</v>
          </cell>
          <cell r="CM1119" t="str">
            <v>No collateral</v>
          </cell>
          <cell r="CN1119" t="str">
            <v>No collateral</v>
          </cell>
          <cell r="CO1119" t="str">
            <v>No</v>
          </cell>
          <cell r="CP1119" t="str">
            <v>NA</v>
          </cell>
          <cell r="CQ1119" t="str">
            <v>NA</v>
          </cell>
          <cell r="CR1119" t="str">
            <v>No</v>
          </cell>
          <cell r="CS1119" t="str">
            <v>PAUL XATARD HUBERLANT</v>
          </cell>
          <cell r="CV1119" t="str">
            <v>A417BH</v>
          </cell>
          <cell r="CY1119" t="str">
            <v>Yes</v>
          </cell>
          <cell r="CZ1119" t="str">
            <v>ESG</v>
          </cell>
          <cell r="DB1119" t="str">
            <v>No</v>
          </cell>
          <cell r="DC1119" t="str">
            <v>Equity fund (&gt;51% equities)</v>
          </cell>
          <cell r="DD1119" t="str">
            <v>No</v>
          </cell>
          <cell r="DF1119" t="str">
            <v>No</v>
          </cell>
          <cell r="DJ1119">
            <v>20</v>
          </cell>
          <cell r="DO1119" t="str">
            <v>Primary market: Authorised Participants and Authorised Investors Secondary market: All</v>
          </cell>
          <cell r="DP1119" t="str">
            <v>None</v>
          </cell>
          <cell r="DQ1119" t="str">
            <v>BNP Paribas Fund Administration Services (Ireland) Limited</v>
          </cell>
          <cell r="DR1119" t="str">
            <v>BNP Paribas Fund Administration Services (Ireland) Limited</v>
          </cell>
          <cell r="DS1119" t="str">
            <v>in-house lawyers</v>
          </cell>
          <cell r="DT1119" t="str">
            <v>BNP Paribas Fund Administration Services (Ireland) Limited</v>
          </cell>
          <cell r="DU1119" t="str">
            <v>31st of December</v>
          </cell>
          <cell r="DV1119" t="str">
            <v>ESG</v>
          </cell>
          <cell r="DW1119" t="str">
            <v>EQUITY</v>
          </cell>
          <cell r="DZ1119" t="str">
            <v>ART 8</v>
          </cell>
          <cell r="EA1119" t="str">
            <v>CAT 1</v>
          </cell>
        </row>
        <row r="1120">
          <cell r="H1120" t="str">
            <v>IE000ALI2E45</v>
          </cell>
          <cell r="I1120" t="str">
            <v>UCITS ETF USD</v>
          </cell>
          <cell r="J1120" t="str">
            <v>Capitalisation</v>
          </cell>
          <cell r="K1120" t="str">
            <v>USD</v>
          </cell>
          <cell r="L1120" t="str">
            <v>USD</v>
          </cell>
          <cell r="M1120" t="str">
            <v>No</v>
          </cell>
          <cell r="O1120" t="str">
            <v>Ireland</v>
          </cell>
          <cell r="P1120" t="str">
            <v>CH</v>
          </cell>
          <cell r="Q1120" t="str">
            <v>SIX Swiss Exchange</v>
          </cell>
          <cell r="R1120" t="str">
            <v>XSWX</v>
          </cell>
          <cell r="S1120">
            <v>45762</v>
          </cell>
          <cell r="T1120">
            <v>45944</v>
          </cell>
          <cell r="U1120" t="str">
            <v>No</v>
          </cell>
          <cell r="V1120" t="str">
            <v>NU760074</v>
          </cell>
          <cell r="W1120" t="str">
            <v>Share not hedged</v>
          </cell>
          <cell r="X1120" t="str">
            <v>WEWE SE</v>
          </cell>
          <cell r="Y1120" t="str">
            <v>IESAF</v>
          </cell>
          <cell r="Z1120" t="str">
            <v>XC000A4ANB91</v>
          </cell>
          <cell r="AA1120" t="str">
            <v>WEWE</v>
          </cell>
          <cell r="AB1120" t="str">
            <v> .MIWO0EWS0NUS</v>
          </cell>
          <cell r="AC1120" t="str">
            <v>WEWE.S</v>
          </cell>
          <cell r="AD1120" t="str">
            <v>ESAFINAV=IHSM</v>
          </cell>
          <cell r="AE1120" t="str">
            <v>The Sub-Fund (the “Fund”) seeks to replicate the performance of the MSCI World Equal Weighted Ex Business Involvement Screens Select Index (NTR) (the “Index”).</v>
          </cell>
          <cell r="AF1120" t="str">
            <v>please refer to another source</v>
          </cell>
          <cell r="AG1120" t="str">
            <v>please refer to another source</v>
          </cell>
          <cell r="AH1120" t="str">
            <v>Irish ICAV</v>
          </cell>
          <cell r="AI1120" t="str">
            <v>MSCI World Equal Weighted Ex Business Involvement Screens Select Index</v>
          </cell>
          <cell r="AJ1120" t="str">
            <v>Net Total Return</v>
          </cell>
          <cell r="AK1120" t="str">
            <v>USD</v>
          </cell>
          <cell r="AM1120" t="str">
            <v>please refer to another source</v>
          </cell>
          <cell r="AN1120" t="str">
            <v>MSCI</v>
          </cell>
          <cell r="AO1120" t="str">
            <v>Global</v>
          </cell>
          <cell r="AP1120" t="str">
            <v>Global</v>
          </cell>
          <cell r="AQ1120" t="str">
            <v>IE, AT, DE, DK, ES, FI, FR, IT**, LU, NL, SE</v>
          </cell>
          <cell r="AR1120" t="str">
            <v>CH</v>
          </cell>
          <cell r="AS1120" t="str">
            <v>Full replication</v>
          </cell>
          <cell r="AT1120" t="str">
            <v>Physical</v>
          </cell>
          <cell r="AU1120" t="str">
            <v>Optimized</v>
          </cell>
          <cell r="AV1120" t="str">
            <v>Equities</v>
          </cell>
          <cell r="AW1120" t="str">
            <v>No</v>
          </cell>
          <cell r="AX1120" t="str">
            <v>Yes with UCITS V</v>
          </cell>
          <cell r="AY1120" t="str">
            <v>BNP Paribas Arbitrage</v>
          </cell>
          <cell r="BA1120" t="str">
            <v>Yes</v>
          </cell>
          <cell r="BF1120" t="str">
            <v>NA</v>
          </cell>
          <cell r="BG1120" t="str">
            <v>Daily</v>
          </cell>
          <cell r="BK1120" t="str">
            <v>Reinvested</v>
          </cell>
          <cell r="BR1120" t="str">
            <v>None</v>
          </cell>
          <cell r="BU1120" t="str">
            <v>NA</v>
          </cell>
          <cell r="BV1120" t="str">
            <v>NA</v>
          </cell>
          <cell r="BW1120" t="str">
            <v>D</v>
          </cell>
          <cell r="BX1120" t="str">
            <v>D+1</v>
          </cell>
          <cell r="BY1120" t="str">
            <v>D+3</v>
          </cell>
          <cell r="BZ1120" t="str">
            <v>Please refer to PM</v>
          </cell>
          <cell r="CA1120" t="str">
            <v>Please refer to PM</v>
          </cell>
          <cell r="CF1120" t="str">
            <v>No</v>
          </cell>
          <cell r="CG1120" t="str">
            <v>NA</v>
          </cell>
          <cell r="CH1120" t="str">
            <v>NA</v>
          </cell>
          <cell r="CI1120" t="str">
            <v>No securities lending</v>
          </cell>
          <cell r="CJ1120" t="str">
            <v>NA</v>
          </cell>
          <cell r="CK1120" t="str">
            <v>No collateral</v>
          </cell>
          <cell r="CL1120" t="str">
            <v>No collateral</v>
          </cell>
          <cell r="CM1120" t="str">
            <v>No collateral</v>
          </cell>
          <cell r="CN1120" t="str">
            <v>No collateral</v>
          </cell>
          <cell r="CO1120" t="str">
            <v>No</v>
          </cell>
          <cell r="CP1120" t="str">
            <v>NA</v>
          </cell>
          <cell r="CQ1120" t="str">
            <v>NA</v>
          </cell>
          <cell r="CR1120" t="str">
            <v>No</v>
          </cell>
          <cell r="CS1120" t="str">
            <v>PAUL XATARD HUBERLANT</v>
          </cell>
          <cell r="CX1120">
            <v>145205579</v>
          </cell>
          <cell r="CY1120" t="str">
            <v>Yes</v>
          </cell>
          <cell r="CZ1120" t="str">
            <v>ESG</v>
          </cell>
          <cell r="DB1120" t="str">
            <v>No</v>
          </cell>
          <cell r="DC1120" t="str">
            <v>Equity fund (&gt;51% equities)</v>
          </cell>
          <cell r="DD1120" t="str">
            <v>No</v>
          </cell>
          <cell r="DF1120" t="str">
            <v>No</v>
          </cell>
          <cell r="DJ1120">
            <v>20</v>
          </cell>
          <cell r="DO1120" t="str">
            <v>Primary market: Authorised Participants and Authorised Investors Secondary market: All</v>
          </cell>
          <cell r="DP1120" t="str">
            <v>None</v>
          </cell>
          <cell r="DQ1120" t="str">
            <v>BNP Paribas Fund Administration Services (Ireland) Limited</v>
          </cell>
          <cell r="DR1120" t="str">
            <v>BNP Paribas Fund Administration Services (Ireland) Limited</v>
          </cell>
          <cell r="DS1120" t="str">
            <v>in-house lawyers</v>
          </cell>
          <cell r="DT1120" t="str">
            <v>BNP Paribas Fund Administration Services (Ireland) Limited</v>
          </cell>
          <cell r="DU1120" t="str">
            <v>31st of December</v>
          </cell>
          <cell r="DV1120" t="str">
            <v>ESG</v>
          </cell>
          <cell r="DW1120" t="str">
            <v>EQUITY</v>
          </cell>
          <cell r="DZ1120" t="str">
            <v>ART 8</v>
          </cell>
          <cell r="EA1120" t="str">
            <v>CAT 1</v>
          </cell>
        </row>
        <row r="1121">
          <cell r="H1121" t="str">
            <v>IE000ALI2E45</v>
          </cell>
          <cell r="I1121" t="str">
            <v>UCITS ETF USD</v>
          </cell>
          <cell r="J1121" t="str">
            <v>Capitalisation</v>
          </cell>
          <cell r="K1121" t="str">
            <v>USD</v>
          </cell>
          <cell r="L1121" t="str">
            <v>USD</v>
          </cell>
          <cell r="M1121" t="str">
            <v>No</v>
          </cell>
          <cell r="O1121" t="str">
            <v>Ireland</v>
          </cell>
          <cell r="P1121" t="str">
            <v>EN</v>
          </cell>
          <cell r="Q1121" t="str">
            <v>London Stock Exchange</v>
          </cell>
          <cell r="R1121" t="str">
            <v>XLON</v>
          </cell>
          <cell r="S1121">
            <v>45762</v>
          </cell>
          <cell r="T1121">
            <v>45965</v>
          </cell>
          <cell r="U1121" t="str">
            <v>No</v>
          </cell>
          <cell r="V1121" t="str">
            <v>NU760074</v>
          </cell>
          <cell r="W1121" t="str">
            <v>Share not hedged</v>
          </cell>
          <cell r="X1121" t="str">
            <v>WEWE LN</v>
          </cell>
          <cell r="Y1121" t="str">
            <v>IESAF</v>
          </cell>
          <cell r="Z1121" t="str">
            <v>XC000A4ANB91</v>
          </cell>
          <cell r="AA1121" t="str">
            <v>WEWE</v>
          </cell>
          <cell r="AB1121" t="str">
            <v> .MIWO0EWS0NUS</v>
          </cell>
          <cell r="AC1121" t="str">
            <v>WEWE.L</v>
          </cell>
          <cell r="AD1121" t="str">
            <v>ESAFINAV=IHSM</v>
          </cell>
          <cell r="AE1121" t="str">
            <v>The Sub-Fund (the “Fund”) seeks to replicate the performance of the MSCI World Equal Weighted Ex Business Involvement Screens Select Index (NTR) (the “Index”).</v>
          </cell>
          <cell r="AF1121" t="str">
            <v>please refer to another source</v>
          </cell>
          <cell r="AG1121" t="str">
            <v>please refer to another source</v>
          </cell>
          <cell r="AH1121" t="str">
            <v>Irish ICAV</v>
          </cell>
          <cell r="AI1121" t="str">
            <v>MSCI World Equal Weighted Ex Business Involvement Screens Select Index</v>
          </cell>
          <cell r="AJ1121" t="str">
            <v>Net Total Return</v>
          </cell>
          <cell r="AK1121" t="str">
            <v>USD</v>
          </cell>
          <cell r="AM1121" t="str">
            <v>please refer to another source</v>
          </cell>
          <cell r="AN1121" t="str">
            <v>MSCI</v>
          </cell>
          <cell r="AO1121" t="str">
            <v>Global</v>
          </cell>
          <cell r="AP1121" t="str">
            <v>Global</v>
          </cell>
          <cell r="AQ1121" t="str">
            <v>IE, AT, DE, DK, ES, FI, FR, IT**, LU, NL, SE</v>
          </cell>
          <cell r="AR1121" t="str">
            <v>CH</v>
          </cell>
          <cell r="AS1121" t="str">
            <v>Full replication</v>
          </cell>
          <cell r="AT1121" t="str">
            <v>Physical</v>
          </cell>
          <cell r="AU1121" t="str">
            <v>Optimized</v>
          </cell>
          <cell r="AV1121" t="str">
            <v>Equities</v>
          </cell>
          <cell r="AW1121" t="str">
            <v>No</v>
          </cell>
          <cell r="AX1121" t="str">
            <v>Yes with UCITS V</v>
          </cell>
          <cell r="AY1121" t="str">
            <v>BNP Paribas Arbitrage</v>
          </cell>
          <cell r="BA1121" t="str">
            <v>Yes</v>
          </cell>
          <cell r="BF1121" t="str">
            <v>NA</v>
          </cell>
          <cell r="BG1121" t="str">
            <v>Daily</v>
          </cell>
          <cell r="BK1121" t="str">
            <v>Reinvested</v>
          </cell>
          <cell r="BR1121" t="str">
            <v>None</v>
          </cell>
          <cell r="BU1121" t="str">
            <v>NA</v>
          </cell>
          <cell r="BV1121" t="str">
            <v>NA</v>
          </cell>
          <cell r="BW1121" t="str">
            <v>D</v>
          </cell>
          <cell r="BX1121" t="str">
            <v>D+1</v>
          </cell>
          <cell r="BY1121" t="str">
            <v>D+3</v>
          </cell>
          <cell r="BZ1121" t="str">
            <v>Please refer to PM</v>
          </cell>
          <cell r="CA1121" t="str">
            <v>Please refer to PM</v>
          </cell>
          <cell r="CF1121" t="str">
            <v>No</v>
          </cell>
          <cell r="CG1121" t="str">
            <v>NA</v>
          </cell>
          <cell r="CH1121" t="str">
            <v>NA</v>
          </cell>
          <cell r="CI1121" t="str">
            <v>No securities lending</v>
          </cell>
          <cell r="CJ1121" t="str">
            <v>NA</v>
          </cell>
          <cell r="CK1121" t="str">
            <v>No collateral</v>
          </cell>
          <cell r="CL1121" t="str">
            <v>No collateral</v>
          </cell>
          <cell r="CM1121" t="str">
            <v>No collateral</v>
          </cell>
          <cell r="CN1121" t="str">
            <v>No collateral</v>
          </cell>
          <cell r="CO1121" t="str">
            <v>No</v>
          </cell>
          <cell r="CP1121" t="str">
            <v>NA</v>
          </cell>
          <cell r="CQ1121" t="str">
            <v>NA</v>
          </cell>
          <cell r="CR1121" t="str">
            <v>No</v>
          </cell>
          <cell r="CS1121" t="str">
            <v>PAUL XATARD HUBERLANT</v>
          </cell>
          <cell r="CT1121" t="str">
            <v>BVBFGW4</v>
          </cell>
          <cell r="CY1121" t="str">
            <v>Yes</v>
          </cell>
          <cell r="CZ1121" t="str">
            <v>ESG</v>
          </cell>
          <cell r="DB1121" t="str">
            <v>No</v>
          </cell>
          <cell r="DC1121" t="str">
            <v>Equity fund (&gt;51% equities)</v>
          </cell>
          <cell r="DD1121" t="str">
            <v>No</v>
          </cell>
          <cell r="DJ1121">
            <v>20</v>
          </cell>
          <cell r="DO1121" t="str">
            <v>Primary market: Authorised Participants and Authorised Investors Secondary market: All</v>
          </cell>
          <cell r="DP1121" t="str">
            <v>None</v>
          </cell>
          <cell r="DQ1121" t="str">
            <v>BNP Paribas Fund Administration Services (Ireland) Limited</v>
          </cell>
          <cell r="DR1121" t="str">
            <v>BNP Paribas Fund Administration Services (Ireland) Limited</v>
          </cell>
          <cell r="DS1121" t="str">
            <v>in-house lawyers</v>
          </cell>
          <cell r="DT1121" t="str">
            <v>BNP Paribas Fund Administration Services (Ireland) Limited</v>
          </cell>
          <cell r="DU1121" t="str">
            <v>31st of December</v>
          </cell>
          <cell r="DV1121" t="str">
            <v>ESG</v>
          </cell>
          <cell r="DW1121" t="str">
            <v>EQUITY</v>
          </cell>
          <cell r="DZ1121" t="str">
            <v>ART 8</v>
          </cell>
          <cell r="EA1121" t="str">
            <v>CAT 1</v>
          </cell>
        </row>
        <row r="1122">
          <cell r="H1122" t="str">
            <v>IE000ALI2E45</v>
          </cell>
          <cell r="I1122" t="str">
            <v>UCITS ETF USD</v>
          </cell>
          <cell r="J1122" t="str">
            <v>Capitalisation</v>
          </cell>
          <cell r="K1122" t="str">
            <v>GBP</v>
          </cell>
          <cell r="L1122" t="str">
            <v>USD</v>
          </cell>
          <cell r="M1122" t="str">
            <v>No</v>
          </cell>
          <cell r="O1122" t="str">
            <v>Ireland</v>
          </cell>
          <cell r="P1122" t="str">
            <v>EN</v>
          </cell>
          <cell r="Q1122" t="str">
            <v>London Stock Exchange</v>
          </cell>
          <cell r="R1122" t="str">
            <v>XLON</v>
          </cell>
          <cell r="S1122">
            <v>45762</v>
          </cell>
          <cell r="T1122">
            <v>46058</v>
          </cell>
          <cell r="U1122" t="str">
            <v>No</v>
          </cell>
          <cell r="V1122" t="str">
            <v>NU760074</v>
          </cell>
          <cell r="W1122" t="str">
            <v>Share not hedged</v>
          </cell>
          <cell r="X1122" t="str">
            <v>WWGB LN</v>
          </cell>
          <cell r="AA1122" t="str">
            <v>WWGB</v>
          </cell>
          <cell r="AB1122" t="str">
            <v> .MIWO0EWS0NUS</v>
          </cell>
          <cell r="AC1122" t="str">
            <v>WWGB.L</v>
          </cell>
          <cell r="AE1122" t="str">
            <v>The Sub-Fund (the “Fund”) seeks to replicate the performance of the MSCI World Equal Weighted Ex Business Involvement Screens Select Index (NTR) (the “Index”).</v>
          </cell>
          <cell r="AF1122" t="str">
            <v>please refer to another source</v>
          </cell>
          <cell r="AG1122" t="str">
            <v>please refer to another source</v>
          </cell>
          <cell r="AH1122" t="str">
            <v>Irish ICAV</v>
          </cell>
          <cell r="AI1122" t="str">
            <v>MSCI World Equal Weighted Ex Business Involvement Screens Select Index</v>
          </cell>
          <cell r="AJ1122" t="str">
            <v>Net Total Return</v>
          </cell>
          <cell r="AK1122" t="str">
            <v>USD</v>
          </cell>
          <cell r="AM1122" t="str">
            <v>please refer to another source</v>
          </cell>
          <cell r="AN1122" t="str">
            <v>MSCI</v>
          </cell>
          <cell r="AO1122" t="str">
            <v>Global</v>
          </cell>
          <cell r="AP1122" t="str">
            <v>Global</v>
          </cell>
          <cell r="AQ1122" t="str">
            <v>IE, AT, DE, DK, ES, FI, FR, IT**, LU, NL, SE</v>
          </cell>
          <cell r="AR1122" t="str">
            <v>CH</v>
          </cell>
          <cell r="AS1122" t="str">
            <v>Full replication</v>
          </cell>
          <cell r="AT1122" t="str">
            <v>Physical</v>
          </cell>
          <cell r="AU1122" t="str">
            <v>Optimized</v>
          </cell>
          <cell r="AV1122" t="str">
            <v>Equities</v>
          </cell>
          <cell r="AW1122" t="str">
            <v>No</v>
          </cell>
          <cell r="AX1122" t="str">
            <v>Yes with UCITS V</v>
          </cell>
          <cell r="AY1122" t="str">
            <v>BNP Paribas Arbitrage</v>
          </cell>
          <cell r="BA1122" t="str">
            <v>Yes</v>
          </cell>
          <cell r="BF1122" t="str">
            <v>NA</v>
          </cell>
          <cell r="BG1122" t="str">
            <v>Daily</v>
          </cell>
          <cell r="BK1122" t="str">
            <v>Reinvested</v>
          </cell>
          <cell r="BR1122" t="str">
            <v>None</v>
          </cell>
          <cell r="BU1122" t="str">
            <v>NA</v>
          </cell>
          <cell r="BV1122" t="str">
            <v>NA</v>
          </cell>
          <cell r="BW1122" t="str">
            <v>D</v>
          </cell>
          <cell r="BX1122" t="str">
            <v>D+1</v>
          </cell>
          <cell r="BY1122" t="str">
            <v>D+3</v>
          </cell>
          <cell r="BZ1122" t="str">
            <v>Please refer to PM</v>
          </cell>
          <cell r="CA1122" t="str">
            <v>Please refer to PM</v>
          </cell>
          <cell r="CF1122" t="str">
            <v>No</v>
          </cell>
          <cell r="CG1122" t="str">
            <v>NA</v>
          </cell>
          <cell r="CH1122" t="str">
            <v>NA</v>
          </cell>
          <cell r="CI1122" t="str">
            <v>No securities lending</v>
          </cell>
          <cell r="CJ1122" t="str">
            <v>NA</v>
          </cell>
          <cell r="CK1122" t="str">
            <v>No collateral</v>
          </cell>
          <cell r="CL1122" t="str">
            <v>No collateral</v>
          </cell>
          <cell r="CM1122" t="str">
            <v>No collateral</v>
          </cell>
          <cell r="CN1122" t="str">
            <v>No collateral</v>
          </cell>
          <cell r="CO1122" t="str">
            <v>No</v>
          </cell>
          <cell r="CP1122" t="str">
            <v>NA</v>
          </cell>
          <cell r="CQ1122" t="str">
            <v>NA</v>
          </cell>
          <cell r="CR1122" t="str">
            <v>No</v>
          </cell>
          <cell r="CS1122" t="str">
            <v>PAUL XATARD HUBERLANT</v>
          </cell>
          <cell r="CT1122" t="str">
            <v>BV5DKG6</v>
          </cell>
          <cell r="CY1122" t="str">
            <v>Yes</v>
          </cell>
          <cell r="CZ1122" t="str">
            <v>ESG</v>
          </cell>
          <cell r="DB1122" t="str">
            <v>No</v>
          </cell>
          <cell r="DC1122" t="str">
            <v>Equity fund (&gt;51% equities)</v>
          </cell>
          <cell r="DD1122" t="str">
            <v>No</v>
          </cell>
          <cell r="DJ1122">
            <v>20</v>
          </cell>
          <cell r="DO1122" t="str">
            <v>Primary market: Authorised Participants and Authorised Investors Secondary market: All</v>
          </cell>
          <cell r="DP1122" t="str">
            <v>None</v>
          </cell>
          <cell r="DQ1122" t="str">
            <v>BNP Paribas Fund Administration Services (Ireland) Limited</v>
          </cell>
          <cell r="DR1122" t="str">
            <v>BNP Paribas Fund Administration Services (Ireland) Limited</v>
          </cell>
          <cell r="DS1122" t="str">
            <v>in-house lawyers</v>
          </cell>
          <cell r="DT1122" t="str">
            <v>BNP Paribas Fund Administration Services (Ireland) Limited</v>
          </cell>
          <cell r="DU1122" t="str">
            <v>31st of December</v>
          </cell>
          <cell r="DV1122" t="str">
            <v>ESG</v>
          </cell>
          <cell r="DW1122" t="str">
            <v>EQUITY</v>
          </cell>
          <cell r="DZ1122" t="str">
            <v>ART 8</v>
          </cell>
          <cell r="EA1122" t="str">
            <v>CAT 1</v>
          </cell>
        </row>
        <row r="1123">
          <cell r="H1123" t="str">
            <v>IE0008D0AIU9</v>
          </cell>
          <cell r="I1123" t="str">
            <v>UCITS EUR</v>
          </cell>
          <cell r="J1123" t="str">
            <v>Capitalisation</v>
          </cell>
          <cell r="K1123" t="str">
            <v>EUR</v>
          </cell>
          <cell r="L1123" t="str">
            <v>USD</v>
          </cell>
          <cell r="M1123" t="str">
            <v>No</v>
          </cell>
          <cell r="O1123" t="str">
            <v>Ireland</v>
          </cell>
          <cell r="P1123" t="str">
            <v>FR</v>
          </cell>
          <cell r="Q1123" t="str">
            <v>Euronext Paris</v>
          </cell>
          <cell r="R1123" t="str">
            <v>XPAR</v>
          </cell>
          <cell r="S1123">
            <v>45762</v>
          </cell>
          <cell r="T1123">
            <v>45797</v>
          </cell>
          <cell r="U1123" t="str">
            <v>Yes</v>
          </cell>
          <cell r="V1123" t="str">
            <v>NU760074</v>
          </cell>
          <cell r="W1123" t="str">
            <v>Share not hedged</v>
          </cell>
          <cell r="X1123" t="str">
            <v>WEWEU FP</v>
          </cell>
          <cell r="Y1123" t="str">
            <v>IWEWEU</v>
          </cell>
          <cell r="Z1123" t="str">
            <v>XC000A4ANCA1</v>
          </cell>
          <cell r="AA1123" t="str">
            <v>WEWEU</v>
          </cell>
          <cell r="AB1123" t="str">
            <v> .MIWO0EWS0NUS</v>
          </cell>
          <cell r="AC1123" t="str">
            <v>WEWEU.PA</v>
          </cell>
          <cell r="AD1123" t="str">
            <v>WEWEUINAV=IHSM</v>
          </cell>
          <cell r="AE1123" t="str">
            <v>The Sub-Fund (the “Fund”) seeks to replicate the performance of the MSCI World Equal Weighted Ex Business Involvement Screens Select Index (NTR) (the “Index”).</v>
          </cell>
          <cell r="AF1123" t="str">
            <v>please refer to another source</v>
          </cell>
          <cell r="AG1123" t="str">
            <v>please refer to another source</v>
          </cell>
          <cell r="AH1123" t="str">
            <v>Irish ICAV</v>
          </cell>
          <cell r="AI1123" t="str">
            <v>MSCI World Equal Weighted Ex Business Involvement Screens Select Index</v>
          </cell>
          <cell r="AJ1123" t="str">
            <v>Net Total Return</v>
          </cell>
          <cell r="AK1123" t="str">
            <v>USD</v>
          </cell>
          <cell r="AM1123" t="str">
            <v>please refer to another source</v>
          </cell>
          <cell r="AN1123" t="str">
            <v>MSCI</v>
          </cell>
          <cell r="AO1123" t="str">
            <v>Global</v>
          </cell>
          <cell r="AP1123" t="str">
            <v>Global</v>
          </cell>
          <cell r="AQ1123" t="str">
            <v>IE, AT, DE, DK, ES, FI, FR, IT**, LU, NL, SE, CH, SK, CZK</v>
          </cell>
          <cell r="AS1123" t="str">
            <v>Full replication</v>
          </cell>
          <cell r="AT1123" t="str">
            <v>Physical</v>
          </cell>
          <cell r="AU1123" t="str">
            <v>Optimized</v>
          </cell>
          <cell r="AV1123" t="str">
            <v>Equities</v>
          </cell>
          <cell r="AW1123" t="str">
            <v>No</v>
          </cell>
          <cell r="AX1123" t="str">
            <v>Yes with UCITS V</v>
          </cell>
          <cell r="AY1123" t="str">
            <v>BNP Paribas Arbitrage</v>
          </cell>
          <cell r="BA1123" t="str">
            <v>Yes</v>
          </cell>
          <cell r="BF1123" t="str">
            <v>NA</v>
          </cell>
          <cell r="BG1123" t="str">
            <v>Daily</v>
          </cell>
          <cell r="BK1123" t="str">
            <v>Reinvested</v>
          </cell>
          <cell r="BR1123" t="str">
            <v>None</v>
          </cell>
          <cell r="BU1123" t="str">
            <v>NA</v>
          </cell>
          <cell r="BV1123" t="str">
            <v>NA</v>
          </cell>
          <cell r="BW1123" t="str">
            <v>D</v>
          </cell>
          <cell r="BX1123" t="str">
            <v>D+1</v>
          </cell>
          <cell r="BY1123" t="str">
            <v>D+3</v>
          </cell>
          <cell r="BZ1123" t="str">
            <v>Please refer to PM</v>
          </cell>
          <cell r="CA1123" t="str">
            <v>Please refer to PM</v>
          </cell>
          <cell r="CF1123" t="str">
            <v>No</v>
          </cell>
          <cell r="CG1123" t="str">
            <v>NA</v>
          </cell>
          <cell r="CH1123" t="str">
            <v>NA</v>
          </cell>
          <cell r="CI1123" t="str">
            <v>No securities lending</v>
          </cell>
          <cell r="CJ1123" t="str">
            <v>NA</v>
          </cell>
          <cell r="CK1123" t="str">
            <v>No collateral</v>
          </cell>
          <cell r="CL1123" t="str">
            <v>No collateral</v>
          </cell>
          <cell r="CM1123" t="str">
            <v>No collateral</v>
          </cell>
          <cell r="CN1123" t="str">
            <v>No collateral</v>
          </cell>
          <cell r="CO1123" t="str">
            <v>No</v>
          </cell>
          <cell r="CP1123" t="str">
            <v>NA</v>
          </cell>
          <cell r="CQ1123" t="str">
            <v>NA</v>
          </cell>
          <cell r="CR1123" t="str">
            <v>No</v>
          </cell>
          <cell r="CS1123" t="str">
            <v>PAUL XATARD HUBERLANT</v>
          </cell>
          <cell r="CY1123" t="str">
            <v>Yes</v>
          </cell>
          <cell r="CZ1123" t="str">
            <v>ESG</v>
          </cell>
          <cell r="DB1123" t="str">
            <v>No</v>
          </cell>
          <cell r="DC1123" t="str">
            <v>Equity fund (&gt;51% equities)</v>
          </cell>
          <cell r="DD1123" t="str">
            <v>No</v>
          </cell>
          <cell r="DF1123" t="str">
            <v>No</v>
          </cell>
          <cell r="DJ1123">
            <v>20</v>
          </cell>
          <cell r="DO1123" t="str">
            <v>Primary market: Authorised Participants and Authorised Investors Secondary market: All</v>
          </cell>
          <cell r="DP1123" t="str">
            <v>None</v>
          </cell>
          <cell r="DQ1123" t="str">
            <v>BNP Paribas Fund Administration Services (Ireland) Limited</v>
          </cell>
          <cell r="DR1123" t="str">
            <v>BNP Paribas Fund Administration Services (Ireland) Limited</v>
          </cell>
          <cell r="DS1123" t="str">
            <v>in-house lawyers</v>
          </cell>
          <cell r="DT1123" t="str">
            <v>BNP Paribas Fund Administration Services (Ireland) Limited</v>
          </cell>
          <cell r="DU1123" t="str">
            <v>31st of December</v>
          </cell>
          <cell r="DV1123" t="str">
            <v>ESG</v>
          </cell>
          <cell r="DW1123" t="str">
            <v>EQUITY</v>
          </cell>
          <cell r="DZ1123" t="str">
            <v>ART 8</v>
          </cell>
          <cell r="EA1123" t="str">
            <v>CAT 1</v>
          </cell>
        </row>
        <row r="1124">
          <cell r="H1124" t="str">
            <v>IE0008D0AIU9</v>
          </cell>
          <cell r="I1124" t="str">
            <v>UCITS EUR</v>
          </cell>
          <cell r="J1124" t="str">
            <v>Capitalisation</v>
          </cell>
          <cell r="K1124" t="str">
            <v>EUR</v>
          </cell>
          <cell r="L1124" t="str">
            <v>USD</v>
          </cell>
          <cell r="M1124" t="str">
            <v>No</v>
          </cell>
          <cell r="O1124" t="str">
            <v>Ireland</v>
          </cell>
          <cell r="P1124" t="str">
            <v>DE</v>
          </cell>
          <cell r="Q1124" t="str">
            <v>Xetra</v>
          </cell>
          <cell r="R1124" t="str">
            <v>XETR</v>
          </cell>
          <cell r="S1124">
            <v>45762</v>
          </cell>
          <cell r="T1124">
            <v>45797</v>
          </cell>
          <cell r="U1124" t="str">
            <v>No</v>
          </cell>
          <cell r="V1124" t="str">
            <v>NU760074</v>
          </cell>
          <cell r="W1124" t="str">
            <v>Share not hedged</v>
          </cell>
          <cell r="X1124" t="str">
            <v>ESAE GY</v>
          </cell>
          <cell r="Y1124" t="str">
            <v>IWEWEU</v>
          </cell>
          <cell r="Z1124" t="str">
            <v>XC000A4ANCA1</v>
          </cell>
          <cell r="AA1124" t="str">
            <v>ESAE</v>
          </cell>
          <cell r="AB1124" t="str">
            <v> .MIWO0EWS0NUS</v>
          </cell>
          <cell r="AC1124" t="str">
            <v>ESAE.DE</v>
          </cell>
          <cell r="AD1124" t="str">
            <v>WEWEUINAV=IHSM</v>
          </cell>
          <cell r="AE1124" t="str">
            <v>The Sub-Fund (the “Fund”) seeks to replicate the performance of the MSCI World Equal Weighted Ex Business Involvement Screens Select Index (NTR) (the “Index”).</v>
          </cell>
          <cell r="AF1124" t="str">
            <v>please refer to another source</v>
          </cell>
          <cell r="AG1124" t="str">
            <v>please refer to another source</v>
          </cell>
          <cell r="AH1124" t="str">
            <v>Irish ICAV</v>
          </cell>
          <cell r="AI1124" t="str">
            <v>MSCI World Equal Weighted Ex Business Involvement Screens Select Index</v>
          </cell>
          <cell r="AJ1124" t="str">
            <v>Net Total Return</v>
          </cell>
          <cell r="AK1124" t="str">
            <v>USD</v>
          </cell>
          <cell r="AM1124" t="str">
            <v>please refer to another source</v>
          </cell>
          <cell r="AN1124" t="str">
            <v>MSCI</v>
          </cell>
          <cell r="AO1124" t="str">
            <v>Global</v>
          </cell>
          <cell r="AP1124" t="str">
            <v>Global</v>
          </cell>
          <cell r="AQ1124" t="str">
            <v>IE, AT, DE, DK, ES, FI, FR, IT**, LU, NL, SE, CH, SK, CZK</v>
          </cell>
          <cell r="AS1124" t="str">
            <v>Full replication</v>
          </cell>
          <cell r="AT1124" t="str">
            <v>Physical</v>
          </cell>
          <cell r="AU1124" t="str">
            <v>Optimized</v>
          </cell>
          <cell r="AV1124" t="str">
            <v>Equities</v>
          </cell>
          <cell r="AW1124" t="str">
            <v>No</v>
          </cell>
          <cell r="AX1124" t="str">
            <v>Yes with UCITS V</v>
          </cell>
          <cell r="AY1124" t="str">
            <v>BNP Paribas Arbitrage</v>
          </cell>
          <cell r="BA1124" t="str">
            <v>Yes</v>
          </cell>
          <cell r="BF1124" t="str">
            <v>NA</v>
          </cell>
          <cell r="BG1124" t="str">
            <v>Daily</v>
          </cell>
          <cell r="BK1124" t="str">
            <v>Reinvested</v>
          </cell>
          <cell r="BR1124" t="str">
            <v>None</v>
          </cell>
          <cell r="BU1124" t="str">
            <v>NA</v>
          </cell>
          <cell r="BV1124" t="str">
            <v>NA</v>
          </cell>
          <cell r="BW1124" t="str">
            <v>D</v>
          </cell>
          <cell r="BX1124" t="str">
            <v>D+1</v>
          </cell>
          <cell r="BY1124" t="str">
            <v>D+3</v>
          </cell>
          <cell r="BZ1124" t="str">
            <v>Please refer to PM</v>
          </cell>
          <cell r="CA1124" t="str">
            <v>Please refer to PM</v>
          </cell>
          <cell r="CF1124" t="str">
            <v>No</v>
          </cell>
          <cell r="CG1124" t="str">
            <v>NA</v>
          </cell>
          <cell r="CH1124" t="str">
            <v>NA</v>
          </cell>
          <cell r="CI1124" t="str">
            <v>No securities lending</v>
          </cell>
          <cell r="CJ1124" t="str">
            <v>NA</v>
          </cell>
          <cell r="CK1124" t="str">
            <v>No collateral</v>
          </cell>
          <cell r="CL1124" t="str">
            <v>No collateral</v>
          </cell>
          <cell r="CM1124" t="str">
            <v>No collateral</v>
          </cell>
          <cell r="CN1124" t="str">
            <v>No collateral</v>
          </cell>
          <cell r="CO1124" t="str">
            <v>No</v>
          </cell>
          <cell r="CP1124" t="str">
            <v>NA</v>
          </cell>
          <cell r="CQ1124" t="str">
            <v>NA</v>
          </cell>
          <cell r="CR1124" t="str">
            <v>No</v>
          </cell>
          <cell r="CS1124" t="str">
            <v>PAUL XATARD HUBERLANT</v>
          </cell>
          <cell r="CV1124" t="str">
            <v>A417BG</v>
          </cell>
          <cell r="CY1124" t="str">
            <v>Yes</v>
          </cell>
          <cell r="CZ1124" t="str">
            <v>ESG</v>
          </cell>
          <cell r="DB1124" t="str">
            <v>No</v>
          </cell>
          <cell r="DC1124" t="str">
            <v>Equity fund (&gt;51% equities)</v>
          </cell>
          <cell r="DD1124" t="str">
            <v>No</v>
          </cell>
          <cell r="DF1124" t="str">
            <v>No</v>
          </cell>
          <cell r="DJ1124">
            <v>20</v>
          </cell>
          <cell r="DO1124" t="str">
            <v>Primary market: Authorised Participants and Authorised Investors Secondary market: All</v>
          </cell>
          <cell r="DP1124" t="str">
            <v>None</v>
          </cell>
          <cell r="DQ1124" t="str">
            <v>BNP Paribas Fund Administration Services (Ireland) Limited</v>
          </cell>
          <cell r="DR1124" t="str">
            <v>BNP Paribas Fund Administration Services (Ireland) Limited</v>
          </cell>
          <cell r="DS1124" t="str">
            <v>in-house lawyers</v>
          </cell>
          <cell r="DT1124" t="str">
            <v>BNP Paribas Fund Administration Services (Ireland) Limited</v>
          </cell>
          <cell r="DU1124" t="str">
            <v>31st of December</v>
          </cell>
          <cell r="DV1124" t="str">
            <v>ESG</v>
          </cell>
          <cell r="DW1124" t="str">
            <v>EQUITY</v>
          </cell>
          <cell r="DZ1124" t="str">
            <v>ART 8</v>
          </cell>
          <cell r="EA1124" t="str">
            <v>CAT 1</v>
          </cell>
        </row>
        <row r="1125">
          <cell r="H1125" t="str">
            <v>IE0008D0AIU9</v>
          </cell>
          <cell r="I1125" t="str">
            <v>UCITS EUR</v>
          </cell>
          <cell r="J1125" t="str">
            <v>Capitalisation</v>
          </cell>
          <cell r="K1125" t="str">
            <v>EUR</v>
          </cell>
          <cell r="L1125" t="str">
            <v>USD</v>
          </cell>
          <cell r="M1125" t="str">
            <v>No</v>
          </cell>
          <cell r="O1125" t="str">
            <v>Ireland</v>
          </cell>
          <cell r="P1125" t="str">
            <v>IT</v>
          </cell>
          <cell r="Q1125" t="str">
            <v>Borsa Italiana</v>
          </cell>
          <cell r="R1125" t="str">
            <v>XMIL</v>
          </cell>
          <cell r="S1125">
            <v>45762</v>
          </cell>
          <cell r="T1125">
            <v>45820</v>
          </cell>
          <cell r="U1125" t="str">
            <v>No</v>
          </cell>
          <cell r="V1125" t="str">
            <v>NU760074</v>
          </cell>
          <cell r="W1125" t="str">
            <v>Share not hedged</v>
          </cell>
          <cell r="X1125" t="str">
            <v>WEWEU IM</v>
          </cell>
          <cell r="Y1125" t="str">
            <v>IWEWEU</v>
          </cell>
          <cell r="Z1125" t="str">
            <v>XC000A4ANCA1</v>
          </cell>
          <cell r="AA1125" t="str">
            <v>WEWEU</v>
          </cell>
          <cell r="AB1125" t="str">
            <v> .MIWO0EWS0NUS</v>
          </cell>
          <cell r="AC1125" t="str">
            <v>WEWEU.MI</v>
          </cell>
          <cell r="AD1125" t="str">
            <v>WEWEUINAV=IHSM</v>
          </cell>
          <cell r="AE1125" t="str">
            <v>The Sub-Fund (the “Fund”) seeks to replicate the performance of the MSCI World Equal Weighted Ex Business Involvement Screens Select Index (NTR) (the “Index”).</v>
          </cell>
          <cell r="AF1125" t="str">
            <v>please refer to another source</v>
          </cell>
          <cell r="AG1125" t="str">
            <v>please refer to another source</v>
          </cell>
          <cell r="AH1125" t="str">
            <v>Irish ICAV</v>
          </cell>
          <cell r="AI1125" t="str">
            <v>MSCI World Equal Weighted Ex Business Involvement Screens Select Index</v>
          </cell>
          <cell r="AJ1125" t="str">
            <v>Net Total Return</v>
          </cell>
          <cell r="AK1125" t="str">
            <v>USD</v>
          </cell>
          <cell r="AM1125" t="str">
            <v>please refer to another source</v>
          </cell>
          <cell r="AN1125" t="str">
            <v>MSCI</v>
          </cell>
          <cell r="AO1125" t="str">
            <v>Global</v>
          </cell>
          <cell r="AP1125" t="str">
            <v>Global</v>
          </cell>
          <cell r="AQ1125" t="str">
            <v>IE, AT, DE, DK, ES, FI, FR, IT**, LU, NL, SE, CH, SK, CZK</v>
          </cell>
          <cell r="AS1125" t="str">
            <v>Full replication</v>
          </cell>
          <cell r="AT1125" t="str">
            <v>Physical</v>
          </cell>
          <cell r="AU1125" t="str">
            <v>Optimized</v>
          </cell>
          <cell r="AV1125" t="str">
            <v>Equities</v>
          </cell>
          <cell r="AW1125" t="str">
            <v>No</v>
          </cell>
          <cell r="AX1125" t="str">
            <v>Yes with UCITS V</v>
          </cell>
          <cell r="AY1125" t="str">
            <v>BNP Paribas Arbitrage</v>
          </cell>
          <cell r="BA1125" t="str">
            <v>Yes</v>
          </cell>
          <cell r="BF1125" t="str">
            <v>NA</v>
          </cell>
          <cell r="BG1125" t="str">
            <v>Daily</v>
          </cell>
          <cell r="BK1125" t="str">
            <v>Reinvested</v>
          </cell>
          <cell r="BR1125" t="str">
            <v>None</v>
          </cell>
          <cell r="BU1125" t="str">
            <v>NA</v>
          </cell>
          <cell r="BV1125" t="str">
            <v>NA</v>
          </cell>
          <cell r="BW1125" t="str">
            <v>D</v>
          </cell>
          <cell r="BX1125" t="str">
            <v>D+1</v>
          </cell>
          <cell r="BY1125" t="str">
            <v>D+3</v>
          </cell>
          <cell r="BZ1125" t="str">
            <v>Please refer to PM</v>
          </cell>
          <cell r="CA1125" t="str">
            <v>Please refer to PM</v>
          </cell>
          <cell r="CF1125" t="str">
            <v>No</v>
          </cell>
          <cell r="CG1125" t="str">
            <v>NA</v>
          </cell>
          <cell r="CH1125" t="str">
            <v>NA</v>
          </cell>
          <cell r="CI1125" t="str">
            <v>No securities lending</v>
          </cell>
          <cell r="CJ1125" t="str">
            <v>NA</v>
          </cell>
          <cell r="CK1125" t="str">
            <v>No collateral</v>
          </cell>
          <cell r="CL1125" t="str">
            <v>No collateral</v>
          </cell>
          <cell r="CM1125" t="str">
            <v>No collateral</v>
          </cell>
          <cell r="CN1125" t="str">
            <v>No collateral</v>
          </cell>
          <cell r="CO1125" t="str">
            <v>No</v>
          </cell>
          <cell r="CP1125" t="str">
            <v>NA</v>
          </cell>
          <cell r="CQ1125" t="str">
            <v>NA</v>
          </cell>
          <cell r="CR1125" t="str">
            <v>No</v>
          </cell>
          <cell r="CS1125" t="str">
            <v>PAUL XATARD HUBERLANT</v>
          </cell>
          <cell r="CY1125" t="str">
            <v>Yes</v>
          </cell>
          <cell r="CZ1125" t="str">
            <v>ESG</v>
          </cell>
          <cell r="DB1125" t="str">
            <v>No</v>
          </cell>
          <cell r="DC1125" t="str">
            <v>Equity fund (&gt;51% equities)</v>
          </cell>
          <cell r="DD1125" t="str">
            <v>No</v>
          </cell>
          <cell r="DF1125" t="str">
            <v>No</v>
          </cell>
          <cell r="DJ1125">
            <v>20</v>
          </cell>
          <cell r="DO1125" t="str">
            <v>Primary market: Authorised Participants and Authorised Investors Secondary market: All</v>
          </cell>
          <cell r="DP1125" t="str">
            <v>None</v>
          </cell>
          <cell r="DQ1125" t="str">
            <v>BNP Paribas Fund Administration Services (Ireland) Limited</v>
          </cell>
          <cell r="DR1125" t="str">
            <v>BNP Paribas Fund Administration Services (Ireland) Limited</v>
          </cell>
          <cell r="DS1125" t="str">
            <v>in-house lawyers</v>
          </cell>
          <cell r="DT1125" t="str">
            <v>BNP Paribas Fund Administration Services (Ireland) Limited</v>
          </cell>
          <cell r="DU1125" t="str">
            <v>31st of December</v>
          </cell>
          <cell r="DV1125" t="str">
            <v>ESG</v>
          </cell>
          <cell r="DW1125" t="str">
            <v>EQUITY</v>
          </cell>
          <cell r="DZ1125" t="str">
            <v>ART 8</v>
          </cell>
          <cell r="EA1125" t="str">
            <v>CAT 1</v>
          </cell>
        </row>
        <row r="1126">
          <cell r="H1126" t="str">
            <v>LU2993390504</v>
          </cell>
          <cell r="I1126" t="str">
            <v>UCITS ETF</v>
          </cell>
          <cell r="J1126" t="str">
            <v>Capitalisation</v>
          </cell>
          <cell r="K1126" t="str">
            <v>USD</v>
          </cell>
          <cell r="L1126" t="str">
            <v>USD</v>
          </cell>
          <cell r="M1126" t="str">
            <v>No</v>
          </cell>
          <cell r="O1126" t="str">
            <v>Luxembourg</v>
          </cell>
          <cell r="P1126" t="str">
            <v>FR</v>
          </cell>
          <cell r="Q1126" t="str">
            <v>Euronext Paris</v>
          </cell>
          <cell r="R1126" t="str">
            <v>XPAR</v>
          </cell>
          <cell r="S1126">
            <v>45783</v>
          </cell>
          <cell r="T1126" t="str">
            <v>Not listed</v>
          </cell>
          <cell r="U1126" t="str">
            <v>NA</v>
          </cell>
          <cell r="V1126" t="str">
            <v>SPTR500N</v>
          </cell>
          <cell r="W1126" t="str">
            <v>Share not hedged</v>
          </cell>
          <cell r="X1126" t="str">
            <v>SPTR FP</v>
          </cell>
          <cell r="Y1126" t="str">
            <v>IEDEE</v>
          </cell>
          <cell r="Z1126" t="str">
            <v>XC000A4ANCB9 </v>
          </cell>
          <cell r="AA1126" t="str">
            <v>SPTR</v>
          </cell>
          <cell r="AC1126" t="str">
            <v>SPTR.PA</v>
          </cell>
          <cell r="AD1126" t="str">
            <v>EDEEINAV=IHSM</v>
          </cell>
          <cell r="AE112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6" t="str">
            <v>please refer to another source</v>
          </cell>
          <cell r="AG1126" t="str">
            <v>please refer to another source</v>
          </cell>
          <cell r="AH1126" t="str">
            <v>Luxemburg SICAV</v>
          </cell>
          <cell r="AI1126" t="str">
            <v>S&amp;P 500® NTR index</v>
          </cell>
          <cell r="AJ1126" t="str">
            <v>Net Total Return</v>
          </cell>
          <cell r="AK1126" t="str">
            <v>USD</v>
          </cell>
          <cell r="AM1126" t="str">
            <v>please refer to another source</v>
          </cell>
          <cell r="AN1126" t="str">
            <v>S&amp;P</v>
          </cell>
          <cell r="AO1126" t="str">
            <v>North America</v>
          </cell>
          <cell r="AP1126" t="str">
            <v>North America</v>
          </cell>
          <cell r="AQ1126" t="str">
            <v>LU, AT, DE, DK, ES, FI, FR, IT**, NL, SE</v>
          </cell>
          <cell r="AR1126" t="str">
            <v>CH</v>
          </cell>
          <cell r="AS1126" t="str">
            <v>Synthetic replication</v>
          </cell>
          <cell r="AT1126" t="str">
            <v>Synthetic</v>
          </cell>
          <cell r="AU1126" t="str">
            <v>Optimized</v>
          </cell>
          <cell r="AV1126" t="str">
            <v>Equities</v>
          </cell>
          <cell r="AW1126" t="str">
            <v>No</v>
          </cell>
          <cell r="AX1126" t="str">
            <v>Yes with UCITS V</v>
          </cell>
          <cell r="AY1126" t="str">
            <v>BNP Paribas Arbitrage</v>
          </cell>
          <cell r="BA1126" t="str">
            <v>Yes</v>
          </cell>
          <cell r="BG1126" t="str">
            <v>Daily</v>
          </cell>
          <cell r="BK1126" t="str">
            <v>Reinvested</v>
          </cell>
          <cell r="BR1126" t="str">
            <v>None</v>
          </cell>
          <cell r="BS1126" t="str">
            <v>-</v>
          </cell>
          <cell r="BT1126" t="str">
            <v>04:30 PM Paris time</v>
          </cell>
          <cell r="BU1126" t="str">
            <v>NA</v>
          </cell>
          <cell r="BV1126" t="str">
            <v>NA</v>
          </cell>
          <cell r="BW1126" t="str">
            <v>D</v>
          </cell>
          <cell r="BX1126" t="str">
            <v>D+1</v>
          </cell>
          <cell r="BY1126" t="str">
            <v>D+3</v>
          </cell>
          <cell r="BZ1126" t="str">
            <v>Please refer to PM</v>
          </cell>
          <cell r="CA1126" t="str">
            <v>Please refer to PM</v>
          </cell>
          <cell r="CF1126" t="str">
            <v>No</v>
          </cell>
          <cell r="CG1126" t="str">
            <v>NA</v>
          </cell>
          <cell r="CH1126" t="str">
            <v>NA</v>
          </cell>
          <cell r="CI1126" t="str">
            <v>No securities lending</v>
          </cell>
          <cell r="CJ1126" t="str">
            <v>NA</v>
          </cell>
          <cell r="CK1126" t="str">
            <v>No collateral</v>
          </cell>
          <cell r="CL1126" t="str">
            <v>No collateral</v>
          </cell>
          <cell r="CM1126" t="str">
            <v>No collateral</v>
          </cell>
          <cell r="CN1126" t="str">
            <v>No collateral</v>
          </cell>
          <cell r="CO1126" t="str">
            <v>No</v>
          </cell>
          <cell r="CP1126" t="str">
            <v>NA</v>
          </cell>
          <cell r="CQ1126" t="str">
            <v>NA</v>
          </cell>
          <cell r="CR1126" t="str">
            <v>No</v>
          </cell>
          <cell r="CS1126" t="str">
            <v>Paul XATARD HUBERLANT</v>
          </cell>
          <cell r="CY1126" t="str">
            <v>Yes</v>
          </cell>
          <cell r="CZ1126" t="str">
            <v>ESG</v>
          </cell>
          <cell r="DA1126" t="str">
            <v>Beta</v>
          </cell>
          <cell r="DB1126" t="str">
            <v>No</v>
          </cell>
          <cell r="DC1126" t="str">
            <v>Equity fund (&gt;51% equities)</v>
          </cell>
          <cell r="DD1126" t="str">
            <v>No</v>
          </cell>
          <cell r="DE1126" t="str">
            <v>No</v>
          </cell>
          <cell r="DF1126" t="str">
            <v>No</v>
          </cell>
          <cell r="DJ1126">
            <v>5</v>
          </cell>
          <cell r="DL1126">
            <v>1</v>
          </cell>
          <cell r="DN1126">
            <v>4</v>
          </cell>
          <cell r="DO1126" t="str">
            <v>Primary market: Authorised Participants and Institutionnal Investors
Secondary market: All</v>
          </cell>
          <cell r="DP1126" t="str">
            <v>None</v>
          </cell>
          <cell r="DQ1126" t="str">
            <v>BNP Paribas Securities Services Luxembourg</v>
          </cell>
          <cell r="DR1126" t="str">
            <v>BNP Paribas Securities Services Luxembourg</v>
          </cell>
          <cell r="DS1126" t="str">
            <v>in-house lawyers</v>
          </cell>
          <cell r="DT1126" t="str">
            <v>BNP Paribas Securities Services Luxembourg</v>
          </cell>
          <cell r="DU1126" t="str">
            <v>31st of December</v>
          </cell>
          <cell r="DW1126" t="str">
            <v>EQUITY</v>
          </cell>
          <cell r="DX1126"/>
          <cell r="DY1126"/>
          <cell r="DZ1126" t="str">
            <v>ART 6</v>
          </cell>
          <cell r="EA1126" t="str">
            <v>CAT 3</v>
          </cell>
        </row>
        <row r="1127">
          <cell r="H1127" t="str">
            <v>LU2993390504</v>
          </cell>
          <cell r="I1127" t="str">
            <v>UCITS ETF</v>
          </cell>
          <cell r="J1127" t="str">
            <v>Capitalisation</v>
          </cell>
          <cell r="K1127" t="str">
            <v>USD</v>
          </cell>
          <cell r="L1127" t="str">
            <v>USD</v>
          </cell>
          <cell r="M1127" t="str">
            <v>No</v>
          </cell>
          <cell r="O1127" t="str">
            <v>Luxembourg</v>
          </cell>
          <cell r="P1127" t="str">
            <v>DE</v>
          </cell>
          <cell r="Q1127" t="str">
            <v>Xetra</v>
          </cell>
          <cell r="R1127" t="str">
            <v>XETR</v>
          </cell>
          <cell r="S1127">
            <v>45783</v>
          </cell>
          <cell r="T1127">
            <v>45797</v>
          </cell>
          <cell r="U1127" t="str">
            <v>Yes</v>
          </cell>
          <cell r="V1127" t="str">
            <v>SPTR500N</v>
          </cell>
          <cell r="W1127" t="str">
            <v>Share not hedged</v>
          </cell>
          <cell r="X1127" t="str">
            <v>EDEE GY</v>
          </cell>
          <cell r="Y1127" t="str">
            <v>IEDEE</v>
          </cell>
          <cell r="Z1127" t="str">
            <v>XC000A4ANCB9 </v>
          </cell>
          <cell r="AA1127" t="str">
            <v>EDEE</v>
          </cell>
          <cell r="AC1127" t="str">
            <v>EDEEG.DE</v>
          </cell>
          <cell r="AD1127" t="str">
            <v>EDEEINAV=IHSM</v>
          </cell>
          <cell r="AE112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7" t="str">
            <v>please refer to another source</v>
          </cell>
          <cell r="AG1127" t="str">
            <v>please refer to another source</v>
          </cell>
          <cell r="AH1127" t="str">
            <v>Luxemburg SICAV</v>
          </cell>
          <cell r="AI1127" t="str">
            <v>S&amp;P 500® NTR index</v>
          </cell>
          <cell r="AJ1127" t="str">
            <v>Net Total Return</v>
          </cell>
          <cell r="AK1127" t="str">
            <v>USD</v>
          </cell>
          <cell r="AM1127" t="str">
            <v>please refer to another source</v>
          </cell>
          <cell r="AN1127" t="str">
            <v>S&amp;P</v>
          </cell>
          <cell r="AO1127" t="str">
            <v>North America</v>
          </cell>
          <cell r="AP1127" t="str">
            <v>North America</v>
          </cell>
          <cell r="AQ1127" t="str">
            <v>LU, AT, DE, DK, ES, FI, FR, IT**, NL, SE</v>
          </cell>
          <cell r="AR1127" t="str">
            <v>CH</v>
          </cell>
          <cell r="AS1127" t="str">
            <v>Synthetic replication</v>
          </cell>
          <cell r="AT1127" t="str">
            <v>Synthetic</v>
          </cell>
          <cell r="AU1127" t="str">
            <v>Optimized</v>
          </cell>
          <cell r="AV1127" t="str">
            <v>Equities</v>
          </cell>
          <cell r="AW1127" t="str">
            <v>No</v>
          </cell>
          <cell r="AX1127" t="str">
            <v>Yes with UCITS V</v>
          </cell>
          <cell r="AY1127" t="str">
            <v>BNP Paribas Arbitrage</v>
          </cell>
          <cell r="BA1127" t="str">
            <v>Yes</v>
          </cell>
          <cell r="BF1127"/>
          <cell r="BG1127" t="str">
            <v>Daily</v>
          </cell>
          <cell r="BK1127" t="str">
            <v>Reinvested</v>
          </cell>
          <cell r="BR1127" t="str">
            <v>None</v>
          </cell>
          <cell r="BS1127" t="str">
            <v>-</v>
          </cell>
          <cell r="BT1127" t="str">
            <v>04:30 PM Paris time</v>
          </cell>
          <cell r="BU1127" t="str">
            <v>NA</v>
          </cell>
          <cell r="BV1127" t="str">
            <v>NA</v>
          </cell>
          <cell r="BW1127" t="str">
            <v>D</v>
          </cell>
          <cell r="BX1127" t="str">
            <v>D+1</v>
          </cell>
          <cell r="BY1127" t="str">
            <v>D+3</v>
          </cell>
          <cell r="BZ1127" t="str">
            <v>Please refer to PM</v>
          </cell>
          <cell r="CA1127" t="str">
            <v>Please refer to PM</v>
          </cell>
          <cell r="CF1127" t="str">
            <v>No</v>
          </cell>
          <cell r="CG1127" t="str">
            <v>NA</v>
          </cell>
          <cell r="CH1127" t="str">
            <v>NA</v>
          </cell>
          <cell r="CI1127" t="str">
            <v>No securities lending</v>
          </cell>
          <cell r="CJ1127" t="str">
            <v>NA</v>
          </cell>
          <cell r="CK1127" t="str">
            <v>No collateral</v>
          </cell>
          <cell r="CL1127" t="str">
            <v>No collateral</v>
          </cell>
          <cell r="CM1127" t="str">
            <v>No collateral</v>
          </cell>
          <cell r="CN1127" t="str">
            <v>No collateral</v>
          </cell>
          <cell r="CO1127" t="str">
            <v>No</v>
          </cell>
          <cell r="CP1127" t="str">
            <v>NA</v>
          </cell>
          <cell r="CQ1127" t="str">
            <v>NA</v>
          </cell>
          <cell r="CR1127" t="str">
            <v>No</v>
          </cell>
          <cell r="CS1127" t="str">
            <v>Paul XATARD HUBERLANT</v>
          </cell>
          <cell r="CV1127" t="str">
            <v xml:space="preserve">A4171F </v>
          </cell>
          <cell r="CY1127" t="str">
            <v>Yes</v>
          </cell>
          <cell r="CZ1127" t="str">
            <v>ESG</v>
          </cell>
          <cell r="DA1127" t="str">
            <v>Beta</v>
          </cell>
          <cell r="DB1127" t="str">
            <v>No</v>
          </cell>
          <cell r="DC1127" t="str">
            <v>Equity fund (&gt;51% equities)</v>
          </cell>
          <cell r="DD1127" t="str">
            <v>No</v>
          </cell>
          <cell r="DE1127" t="str">
            <v>No</v>
          </cell>
          <cell r="DF1127" t="str">
            <v>No</v>
          </cell>
          <cell r="DJ1127">
            <v>5</v>
          </cell>
          <cell r="DL1127">
            <v>1</v>
          </cell>
          <cell r="DN1127">
            <v>4</v>
          </cell>
          <cell r="DO1127" t="str">
            <v>Primary market: Authorised Participants and Institutionnal Investors
Secondary market: All</v>
          </cell>
          <cell r="DP1127" t="str">
            <v>None</v>
          </cell>
          <cell r="DQ1127" t="str">
            <v>BNP Paribas Securities Services Luxembourg</v>
          </cell>
          <cell r="DR1127" t="str">
            <v>BNP Paribas Securities Services Luxembourg</v>
          </cell>
          <cell r="DS1127" t="str">
            <v>in-house lawyers</v>
          </cell>
          <cell r="DT1127" t="str">
            <v>BNP Paribas Securities Services Luxembourg</v>
          </cell>
          <cell r="DU1127" t="str">
            <v>31st of December</v>
          </cell>
          <cell r="DW1127" t="str">
            <v>EQUITY</v>
          </cell>
          <cell r="DX1127"/>
          <cell r="DY1127"/>
          <cell r="DZ1127" t="str">
            <v>ART 6</v>
          </cell>
          <cell r="EA1127" t="str">
            <v>CAT 3</v>
          </cell>
        </row>
        <row r="1128">
          <cell r="H1128" t="str">
            <v>LU2993390504</v>
          </cell>
          <cell r="I1128" t="str">
            <v>UCITS ETF</v>
          </cell>
          <cell r="J1128" t="str">
            <v>Capitalisation</v>
          </cell>
          <cell r="K1128" t="str">
            <v>USD</v>
          </cell>
          <cell r="L1128" t="str">
            <v>USD</v>
          </cell>
          <cell r="M1128" t="str">
            <v>No</v>
          </cell>
          <cell r="O1128" t="str">
            <v>Luxembourg</v>
          </cell>
          <cell r="P1128" t="str">
            <v>EN</v>
          </cell>
          <cell r="Q1128" t="str">
            <v>London Stock Exchange</v>
          </cell>
          <cell r="R1128" t="str">
            <v>XLON</v>
          </cell>
          <cell r="S1128">
            <v>45783</v>
          </cell>
          <cell r="T1128">
            <v>45965</v>
          </cell>
          <cell r="U1128" t="str">
            <v>No</v>
          </cell>
          <cell r="V1128" t="str">
            <v>SPTR500N</v>
          </cell>
          <cell r="W1128" t="str">
            <v>Share not hedged</v>
          </cell>
          <cell r="X1128" t="str">
            <v>SPTR LN</v>
          </cell>
          <cell r="Y1128" t="str">
            <v>IEDEE</v>
          </cell>
          <cell r="Z1128" t="str">
            <v>XC000A4ANCB9 </v>
          </cell>
          <cell r="AA1128" t="str">
            <v>SPTR</v>
          </cell>
          <cell r="AC1128" t="str">
            <v>SPTR.L</v>
          </cell>
          <cell r="AD1128" t="str">
            <v>EDEEINAV=IHSM</v>
          </cell>
          <cell r="AE112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8" t="str">
            <v>please refer to another source</v>
          </cell>
          <cell r="AG1128" t="str">
            <v>please refer to another source</v>
          </cell>
          <cell r="AH1128" t="str">
            <v>Luxemburg SICAV</v>
          </cell>
          <cell r="AI1128" t="str">
            <v>S&amp;P 500® NTR index</v>
          </cell>
          <cell r="AJ1128" t="str">
            <v>Net Total Return</v>
          </cell>
          <cell r="AK1128" t="str">
            <v>USD</v>
          </cell>
          <cell r="AM1128" t="str">
            <v>please refer to another source</v>
          </cell>
          <cell r="AN1128" t="str">
            <v>S&amp;P</v>
          </cell>
          <cell r="AO1128" t="str">
            <v>North America</v>
          </cell>
          <cell r="AP1128" t="str">
            <v>North America</v>
          </cell>
          <cell r="AQ1128" t="str">
            <v>LU, AT, DE, DK, ES, FI, FR, IT**, NL, SE</v>
          </cell>
          <cell r="AR1128" t="str">
            <v>CH</v>
          </cell>
          <cell r="AS1128" t="str">
            <v>Synthetic replication</v>
          </cell>
          <cell r="AT1128" t="str">
            <v>Synthetic</v>
          </cell>
          <cell r="AU1128" t="str">
            <v>Optimized</v>
          </cell>
          <cell r="AV1128" t="str">
            <v>Equities</v>
          </cell>
          <cell r="AW1128" t="str">
            <v>No</v>
          </cell>
          <cell r="AX1128" t="str">
            <v>Yes with UCITS V</v>
          </cell>
          <cell r="AY1128" t="str">
            <v>BNP Paribas Arbitrage</v>
          </cell>
          <cell r="BA1128" t="str">
            <v>Yes</v>
          </cell>
          <cell r="BF1128"/>
          <cell r="BG1128" t="str">
            <v>Daily</v>
          </cell>
          <cell r="BK1128" t="str">
            <v>Reinvested</v>
          </cell>
          <cell r="BR1128" t="str">
            <v>None</v>
          </cell>
          <cell r="BS1128" t="str">
            <v>-</v>
          </cell>
          <cell r="BT1128" t="str">
            <v>04:30 PM Paris time</v>
          </cell>
          <cell r="BU1128" t="str">
            <v>NA</v>
          </cell>
          <cell r="BV1128" t="str">
            <v>NA</v>
          </cell>
          <cell r="BW1128" t="str">
            <v>D</v>
          </cell>
          <cell r="BX1128" t="str">
            <v>D+1</v>
          </cell>
          <cell r="BY1128" t="str">
            <v>D+3</v>
          </cell>
          <cell r="BZ1128" t="str">
            <v>Please refer to PM</v>
          </cell>
          <cell r="CA1128" t="str">
            <v>Please refer to PM</v>
          </cell>
          <cell r="CF1128" t="str">
            <v>No</v>
          </cell>
          <cell r="CG1128" t="str">
            <v>NA</v>
          </cell>
          <cell r="CH1128" t="str">
            <v>NA</v>
          </cell>
          <cell r="CI1128" t="str">
            <v>No securities lending</v>
          </cell>
          <cell r="CJ1128" t="str">
            <v>NA</v>
          </cell>
          <cell r="CK1128" t="str">
            <v>No collateral</v>
          </cell>
          <cell r="CL1128" t="str">
            <v>No collateral</v>
          </cell>
          <cell r="CM1128" t="str">
            <v>No collateral</v>
          </cell>
          <cell r="CN1128" t="str">
            <v>No collateral</v>
          </cell>
          <cell r="CO1128" t="str">
            <v>No</v>
          </cell>
          <cell r="CP1128" t="str">
            <v>NA</v>
          </cell>
          <cell r="CQ1128" t="str">
            <v>NA</v>
          </cell>
          <cell r="CR1128" t="str">
            <v>No</v>
          </cell>
          <cell r="CS1128" t="str">
            <v>Paul XATARD HUBERLANT</v>
          </cell>
          <cell r="CT1128" t="str">
            <v>BVPW8R0</v>
          </cell>
          <cell r="CY1128" t="str">
            <v>Yes</v>
          </cell>
          <cell r="CZ1128" t="str">
            <v>ESG</v>
          </cell>
          <cell r="DA1128" t="str">
            <v>Beta</v>
          </cell>
          <cell r="DB1128" t="str">
            <v>No</v>
          </cell>
          <cell r="DC1128" t="str">
            <v>Equity fund (&gt;51% equities)</v>
          </cell>
          <cell r="DD1128" t="str">
            <v>No</v>
          </cell>
          <cell r="DE1128" t="str">
            <v>No</v>
          </cell>
          <cell r="DF1128" t="str">
            <v>No</v>
          </cell>
          <cell r="DJ1128">
            <v>5</v>
          </cell>
          <cell r="DL1128">
            <v>1</v>
          </cell>
          <cell r="DN1128">
            <v>4</v>
          </cell>
          <cell r="DO1128" t="str">
            <v>Primary market: Authorised Participants and Institutionnal Investors
Secondary market: All</v>
          </cell>
          <cell r="DP1128" t="str">
            <v>None</v>
          </cell>
          <cell r="DQ1128" t="str">
            <v>BNP Paribas Securities Services Luxembourg</v>
          </cell>
          <cell r="DR1128" t="str">
            <v>BNP Paribas Securities Services Luxembourg</v>
          </cell>
          <cell r="DS1128" t="str">
            <v>in-house lawyers</v>
          </cell>
          <cell r="DT1128" t="str">
            <v>BNP Paribas Securities Services Luxembourg</v>
          </cell>
          <cell r="DU1128" t="str">
            <v>31st of December</v>
          </cell>
          <cell r="DW1128" t="str">
            <v>EQUITY</v>
          </cell>
          <cell r="DX1128"/>
          <cell r="DY1128"/>
          <cell r="DZ1128" t="str">
            <v>ART 6</v>
          </cell>
          <cell r="EA1128" t="str">
            <v>CAT 3</v>
          </cell>
        </row>
        <row r="1129">
          <cell r="H1129" t="str">
            <v>LU2993390504</v>
          </cell>
          <cell r="I1129" t="str">
            <v>UCITS ETF</v>
          </cell>
          <cell r="J1129" t="str">
            <v>Capitalisation</v>
          </cell>
          <cell r="K1129" t="str">
            <v>GBP</v>
          </cell>
          <cell r="L1129" t="str">
            <v>USD</v>
          </cell>
          <cell r="M1129" t="str">
            <v>No</v>
          </cell>
          <cell r="O1129" t="str">
            <v>Luxembourg</v>
          </cell>
          <cell r="P1129" t="str">
            <v>EN</v>
          </cell>
          <cell r="Q1129" t="str">
            <v>London Stock Exchange</v>
          </cell>
          <cell r="R1129" t="str">
            <v>XLON</v>
          </cell>
          <cell r="S1129">
            <v>45783</v>
          </cell>
          <cell r="T1129">
            <v>46058</v>
          </cell>
          <cell r="U1129" t="str">
            <v>No</v>
          </cell>
          <cell r="V1129" t="str">
            <v>SPTR500N</v>
          </cell>
          <cell r="W1129" t="str">
            <v>Share not hedged</v>
          </cell>
          <cell r="X1129" t="str">
            <v>SPTG LN</v>
          </cell>
          <cell r="AA1129" t="str">
            <v>SPTG</v>
          </cell>
          <cell r="AC1129" t="str">
            <v>SPTG.L</v>
          </cell>
          <cell r="AE112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29" t="str">
            <v>please refer to another source</v>
          </cell>
          <cell r="AG1129" t="str">
            <v>please refer to another source</v>
          </cell>
          <cell r="AH1129" t="str">
            <v>Luxemburg SICAV</v>
          </cell>
          <cell r="AI1129" t="str">
            <v>S&amp;P 500® NTR index</v>
          </cell>
          <cell r="AJ1129" t="str">
            <v>Net Total Return</v>
          </cell>
          <cell r="AK1129" t="str">
            <v>USD</v>
          </cell>
          <cell r="AM1129" t="str">
            <v>please refer to another source</v>
          </cell>
          <cell r="AN1129" t="str">
            <v>S&amp;P</v>
          </cell>
          <cell r="AO1129" t="str">
            <v>North America</v>
          </cell>
          <cell r="AP1129" t="str">
            <v>North America</v>
          </cell>
          <cell r="AQ1129" t="str">
            <v>LU, AT, DE, DK, ES, FI, FR, IT**, NL, SE</v>
          </cell>
          <cell r="AR1129" t="str">
            <v>CH</v>
          </cell>
          <cell r="AS1129" t="str">
            <v>Synthetic replication</v>
          </cell>
          <cell r="AT1129" t="str">
            <v>Synthetic</v>
          </cell>
          <cell r="AU1129" t="str">
            <v>Optimized</v>
          </cell>
          <cell r="AV1129" t="str">
            <v>Equities</v>
          </cell>
          <cell r="AW1129" t="str">
            <v>No</v>
          </cell>
          <cell r="AX1129" t="str">
            <v>Yes with UCITS V</v>
          </cell>
          <cell r="AY1129" t="str">
            <v>BNP Paribas Arbitrage</v>
          </cell>
          <cell r="BA1129" t="str">
            <v>Yes</v>
          </cell>
          <cell r="BF1129"/>
          <cell r="BG1129" t="str">
            <v>Daily</v>
          </cell>
          <cell r="BK1129" t="str">
            <v>Reinvested</v>
          </cell>
          <cell r="BR1129" t="str">
            <v>None</v>
          </cell>
          <cell r="BS1129" t="str">
            <v>-</v>
          </cell>
          <cell r="BT1129" t="str">
            <v>04:30 PM Paris time</v>
          </cell>
          <cell r="BU1129" t="str">
            <v>NA</v>
          </cell>
          <cell r="BV1129" t="str">
            <v>NA</v>
          </cell>
          <cell r="BW1129" t="str">
            <v>D</v>
          </cell>
          <cell r="BX1129" t="str">
            <v>D+1</v>
          </cell>
          <cell r="BY1129" t="str">
            <v>D+3</v>
          </cell>
          <cell r="BZ1129" t="str">
            <v>Please refer to PM</v>
          </cell>
          <cell r="CA1129" t="str">
            <v>Please refer to PM</v>
          </cell>
          <cell r="CF1129" t="str">
            <v>No</v>
          </cell>
          <cell r="CG1129" t="str">
            <v>NA</v>
          </cell>
          <cell r="CH1129" t="str">
            <v>NA</v>
          </cell>
          <cell r="CI1129" t="str">
            <v>No securities lending</v>
          </cell>
          <cell r="CJ1129" t="str">
            <v>NA</v>
          </cell>
          <cell r="CK1129" t="str">
            <v>No collateral</v>
          </cell>
          <cell r="CL1129" t="str">
            <v>No collateral</v>
          </cell>
          <cell r="CM1129" t="str">
            <v>No collateral</v>
          </cell>
          <cell r="CN1129" t="str">
            <v>No collateral</v>
          </cell>
          <cell r="CO1129" t="str">
            <v>No</v>
          </cell>
          <cell r="CP1129" t="str">
            <v>NA</v>
          </cell>
          <cell r="CQ1129" t="str">
            <v>NA</v>
          </cell>
          <cell r="CR1129" t="str">
            <v>No</v>
          </cell>
          <cell r="CS1129" t="str">
            <v>Paul XATARD HUBERLANT</v>
          </cell>
          <cell r="CT1129" t="str">
            <v>BTPGJB9</v>
          </cell>
          <cell r="CY1129" t="str">
            <v>Yes</v>
          </cell>
          <cell r="CZ1129" t="str">
            <v>ESG</v>
          </cell>
          <cell r="DA1129" t="str">
            <v>Beta</v>
          </cell>
          <cell r="DB1129" t="str">
            <v>No</v>
          </cell>
          <cell r="DC1129" t="str">
            <v>Equity fund (&gt;51% equities)</v>
          </cell>
          <cell r="DD1129" t="str">
            <v>No</v>
          </cell>
          <cell r="DE1129" t="str">
            <v>No</v>
          </cell>
          <cell r="DF1129" t="str">
            <v>No</v>
          </cell>
          <cell r="DJ1129">
            <v>5</v>
          </cell>
          <cell r="DL1129">
            <v>1</v>
          </cell>
          <cell r="DN1129">
            <v>4</v>
          </cell>
          <cell r="DO1129" t="str">
            <v>Primary market: Authorised Participants and Institutionnal Investors
Secondary market: All</v>
          </cell>
          <cell r="DP1129" t="str">
            <v>None</v>
          </cell>
          <cell r="DQ1129" t="str">
            <v>BNP Paribas Securities Services Luxembourg</v>
          </cell>
          <cell r="DR1129" t="str">
            <v>BNP Paribas Securities Services Luxembourg</v>
          </cell>
          <cell r="DS1129" t="str">
            <v>in-house lawyers</v>
          </cell>
          <cell r="DT1129" t="str">
            <v>BNP Paribas Securities Services Luxembourg</v>
          </cell>
          <cell r="DU1129" t="str">
            <v>31st of December</v>
          </cell>
          <cell r="DW1129" t="str">
            <v>EQUITY</v>
          </cell>
          <cell r="DX1129"/>
          <cell r="DY1129"/>
          <cell r="DZ1129" t="str">
            <v>ART 6</v>
          </cell>
          <cell r="EA1129" t="str">
            <v>CAT 3</v>
          </cell>
        </row>
        <row r="1130">
          <cell r="H1130" t="str">
            <v>LU2993390504</v>
          </cell>
          <cell r="I1130" t="str">
            <v>UCITS ETF</v>
          </cell>
          <cell r="J1130" t="str">
            <v>Capitalisation</v>
          </cell>
          <cell r="K1130" t="str">
            <v>USD</v>
          </cell>
          <cell r="L1130" t="str">
            <v>USD</v>
          </cell>
          <cell r="M1130" t="str">
            <v>No</v>
          </cell>
          <cell r="O1130" t="str">
            <v>Luxembourg</v>
          </cell>
          <cell r="P1130" t="str">
            <v>CH</v>
          </cell>
          <cell r="Q1130" t="str">
            <v>SIX Swiss Exchange</v>
          </cell>
          <cell r="R1130" t="str">
            <v>XSWX</v>
          </cell>
          <cell r="S1130">
            <v>45783</v>
          </cell>
          <cell r="T1130">
            <v>45825</v>
          </cell>
          <cell r="U1130" t="str">
            <v>No</v>
          </cell>
          <cell r="V1130" t="str">
            <v>SPTR500N</v>
          </cell>
          <cell r="W1130" t="str">
            <v>Share not hedged</v>
          </cell>
          <cell r="X1130" t="str">
            <v>SPTR SE</v>
          </cell>
          <cell r="Y1130" t="str">
            <v>IEDEE</v>
          </cell>
          <cell r="Z1130" t="str">
            <v>XC000A4ANCB9 </v>
          </cell>
          <cell r="AA1130" t="str">
            <v>SPTR</v>
          </cell>
          <cell r="AC1130" t="str">
            <v>SPTR.S</v>
          </cell>
          <cell r="AD1130" t="str">
            <v>EDEEINAV=IHSM</v>
          </cell>
          <cell r="AE113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0" t="str">
            <v>please refer to another source</v>
          </cell>
          <cell r="AG1130" t="str">
            <v>please refer to another source</v>
          </cell>
          <cell r="AH1130" t="str">
            <v>Luxemburg SICAV</v>
          </cell>
          <cell r="AI1130" t="str">
            <v>S&amp;P 500® NTR index</v>
          </cell>
          <cell r="AJ1130" t="str">
            <v>Net Total Return</v>
          </cell>
          <cell r="AK1130" t="str">
            <v>USD</v>
          </cell>
          <cell r="AM1130" t="str">
            <v>please refer to another source</v>
          </cell>
          <cell r="AN1130" t="str">
            <v>S&amp;P</v>
          </cell>
          <cell r="AO1130" t="str">
            <v>North America</v>
          </cell>
          <cell r="AP1130" t="str">
            <v>North America</v>
          </cell>
          <cell r="AQ1130" t="str">
            <v>LU, AT, DE, DK, ES, FI, FR, IT**, NL, SE</v>
          </cell>
          <cell r="AR1130" t="str">
            <v>CH</v>
          </cell>
          <cell r="AS1130" t="str">
            <v>Synthetic replication</v>
          </cell>
          <cell r="AT1130" t="str">
            <v>Synthetic</v>
          </cell>
          <cell r="AU1130" t="str">
            <v>Optimized</v>
          </cell>
          <cell r="AV1130" t="str">
            <v>Equities</v>
          </cell>
          <cell r="AW1130" t="str">
            <v>No</v>
          </cell>
          <cell r="AX1130" t="str">
            <v>Yes with UCITS V</v>
          </cell>
          <cell r="AY1130" t="str">
            <v>BNP Paribas Arbitrage</v>
          </cell>
          <cell r="BA1130" t="str">
            <v>Yes</v>
          </cell>
          <cell r="BF1130"/>
          <cell r="BG1130" t="str">
            <v>Daily</v>
          </cell>
          <cell r="BK1130" t="str">
            <v>Reinvested</v>
          </cell>
          <cell r="BR1130" t="str">
            <v>None</v>
          </cell>
          <cell r="BS1130" t="str">
            <v>-</v>
          </cell>
          <cell r="BT1130" t="str">
            <v>04:30 PM Paris time</v>
          </cell>
          <cell r="BU1130" t="str">
            <v>NA</v>
          </cell>
          <cell r="BV1130" t="str">
            <v>NA</v>
          </cell>
          <cell r="BW1130" t="str">
            <v>D</v>
          </cell>
          <cell r="BX1130" t="str">
            <v>D+1</v>
          </cell>
          <cell r="BY1130" t="str">
            <v>D+3</v>
          </cell>
          <cell r="BZ1130" t="str">
            <v>Please refer to PM</v>
          </cell>
          <cell r="CA1130" t="str">
            <v>Please refer to PM</v>
          </cell>
          <cell r="CF1130" t="str">
            <v>No</v>
          </cell>
          <cell r="CG1130" t="str">
            <v>NA</v>
          </cell>
          <cell r="CH1130" t="str">
            <v>NA</v>
          </cell>
          <cell r="CI1130" t="str">
            <v>No securities lending</v>
          </cell>
          <cell r="CJ1130" t="str">
            <v>NA</v>
          </cell>
          <cell r="CK1130" t="str">
            <v>No collateral</v>
          </cell>
          <cell r="CL1130" t="str">
            <v>No collateral</v>
          </cell>
          <cell r="CM1130" t="str">
            <v>No collateral</v>
          </cell>
          <cell r="CN1130" t="str">
            <v>No collateral</v>
          </cell>
          <cell r="CO1130" t="str">
            <v>No</v>
          </cell>
          <cell r="CP1130" t="str">
            <v>NA</v>
          </cell>
          <cell r="CQ1130" t="str">
            <v>NA</v>
          </cell>
          <cell r="CR1130" t="str">
            <v>No</v>
          </cell>
          <cell r="CS1130" t="str">
            <v>Paul XATARD HUBERLANT</v>
          </cell>
          <cell r="CX1130">
            <v>144014988</v>
          </cell>
          <cell r="CY1130" t="str">
            <v>Yes</v>
          </cell>
          <cell r="CZ1130" t="str">
            <v>ESG</v>
          </cell>
          <cell r="DA1130" t="str">
            <v>Beta</v>
          </cell>
          <cell r="DB1130" t="str">
            <v>No</v>
          </cell>
          <cell r="DC1130" t="str">
            <v>Equity fund (&gt;51% equities)</v>
          </cell>
          <cell r="DD1130" t="str">
            <v>No</v>
          </cell>
          <cell r="DE1130" t="str">
            <v>No</v>
          </cell>
          <cell r="DF1130" t="str">
            <v>No</v>
          </cell>
          <cell r="DJ1130">
            <v>5</v>
          </cell>
          <cell r="DL1130">
            <v>1</v>
          </cell>
          <cell r="DN1130">
            <v>4</v>
          </cell>
          <cell r="DO1130" t="str">
            <v>Primary market: Authorised Participants and Institutionnal Investors
Secondary market: All</v>
          </cell>
          <cell r="DP1130" t="str">
            <v>None</v>
          </cell>
          <cell r="DQ1130" t="str">
            <v>BNP Paribas Securities Services Luxembourg</v>
          </cell>
          <cell r="DR1130" t="str">
            <v>BNP Paribas Securities Services Luxembourg</v>
          </cell>
          <cell r="DS1130" t="str">
            <v>in-house lawyers</v>
          </cell>
          <cell r="DT1130" t="str">
            <v>BNP Paribas Securities Services Luxembourg</v>
          </cell>
          <cell r="DU1130" t="str">
            <v>31st of December</v>
          </cell>
          <cell r="DW1130" t="str">
            <v>EQUITY</v>
          </cell>
          <cell r="DX1130"/>
          <cell r="DY1130"/>
          <cell r="DZ1130" t="str">
            <v>ART 6</v>
          </cell>
          <cell r="EA1130" t="str">
            <v>CAT 3</v>
          </cell>
        </row>
        <row r="1131">
          <cell r="H1131" t="str">
            <v>LU2993390504</v>
          </cell>
          <cell r="I1131" t="str">
            <v>UCITS ETF</v>
          </cell>
          <cell r="J1131" t="str">
            <v>Capitalisation</v>
          </cell>
          <cell r="K1131" t="str">
            <v>CHF</v>
          </cell>
          <cell r="L1131" t="str">
            <v>USD</v>
          </cell>
          <cell r="M1131" t="str">
            <v>No</v>
          </cell>
          <cell r="O1131" t="str">
            <v>Luxembourg</v>
          </cell>
          <cell r="P1131" t="str">
            <v>CH</v>
          </cell>
          <cell r="Q1131" t="str">
            <v>SIX Swiss Exchange</v>
          </cell>
          <cell r="R1131" t="str">
            <v>XSWX</v>
          </cell>
          <cell r="S1131">
            <v>45783</v>
          </cell>
          <cell r="T1131">
            <v>45825</v>
          </cell>
          <cell r="U1131" t="str">
            <v>No</v>
          </cell>
          <cell r="V1131" t="str">
            <v>SPTR500N</v>
          </cell>
          <cell r="W1131" t="str">
            <v>Share not hedged</v>
          </cell>
          <cell r="X1131" t="str">
            <v>SPTRCHF SE</v>
          </cell>
          <cell r="Y1131" t="str">
            <v>IEDEECH</v>
          </cell>
          <cell r="Z1131" t="str">
            <v>XC000A4ANCC7</v>
          </cell>
          <cell r="AA1131" t="str">
            <v>SPTR</v>
          </cell>
          <cell r="AC1131" t="str">
            <v>SPTRCHF.S</v>
          </cell>
          <cell r="AD1131" t="str">
            <v>EDEECHFINAV=IHSM</v>
          </cell>
          <cell r="AE113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1" t="str">
            <v>please refer to another source</v>
          </cell>
          <cell r="AG1131" t="str">
            <v>please refer to another source</v>
          </cell>
          <cell r="AH1131" t="str">
            <v>Luxemburg SICAV</v>
          </cell>
          <cell r="AI1131" t="str">
            <v>S&amp;P 500® NTR index</v>
          </cell>
          <cell r="AJ1131" t="str">
            <v>Net Total Return</v>
          </cell>
          <cell r="AK1131" t="str">
            <v>USD</v>
          </cell>
          <cell r="AM1131" t="str">
            <v>please refer to another source</v>
          </cell>
          <cell r="AN1131" t="str">
            <v>S&amp;P</v>
          </cell>
          <cell r="AO1131" t="str">
            <v>North America</v>
          </cell>
          <cell r="AP1131" t="str">
            <v>North America</v>
          </cell>
          <cell r="AQ1131" t="str">
            <v>LU, AT, DE, DK, ES, FI, FR, IT**, NL, SE</v>
          </cell>
          <cell r="AR1131" t="str">
            <v>CH</v>
          </cell>
          <cell r="AS1131" t="str">
            <v>Synthetic replication</v>
          </cell>
          <cell r="AT1131" t="str">
            <v>Synthetic</v>
          </cell>
          <cell r="AU1131" t="str">
            <v>Optimized</v>
          </cell>
          <cell r="AV1131" t="str">
            <v>Equities</v>
          </cell>
          <cell r="AW1131" t="str">
            <v>No</v>
          </cell>
          <cell r="AX1131" t="str">
            <v>Yes with UCITS V</v>
          </cell>
          <cell r="AY1131" t="str">
            <v>BNP Paribas Arbitrage</v>
          </cell>
          <cell r="BA1131" t="str">
            <v>Yes</v>
          </cell>
          <cell r="BF1131"/>
          <cell r="BG1131" t="str">
            <v>Daily</v>
          </cell>
          <cell r="BK1131" t="str">
            <v>Reinvested</v>
          </cell>
          <cell r="BR1131" t="str">
            <v>None</v>
          </cell>
          <cell r="BS1131" t="str">
            <v>-</v>
          </cell>
          <cell r="BT1131" t="str">
            <v>04:30 PM Paris time</v>
          </cell>
          <cell r="BU1131" t="str">
            <v>NA</v>
          </cell>
          <cell r="BV1131" t="str">
            <v>NA</v>
          </cell>
          <cell r="BW1131" t="str">
            <v>D</v>
          </cell>
          <cell r="BX1131" t="str">
            <v>D+1</v>
          </cell>
          <cell r="BY1131" t="str">
            <v>D+3</v>
          </cell>
          <cell r="BZ1131" t="str">
            <v>Please refer to PM</v>
          </cell>
          <cell r="CA1131" t="str">
            <v>Please refer to PM</v>
          </cell>
          <cell r="CF1131" t="str">
            <v>No</v>
          </cell>
          <cell r="CG1131" t="str">
            <v>NA</v>
          </cell>
          <cell r="CH1131" t="str">
            <v>NA</v>
          </cell>
          <cell r="CI1131" t="str">
            <v>No securities lending</v>
          </cell>
          <cell r="CJ1131" t="str">
            <v>NA</v>
          </cell>
          <cell r="CK1131" t="str">
            <v>No collateral</v>
          </cell>
          <cell r="CL1131" t="str">
            <v>No collateral</v>
          </cell>
          <cell r="CM1131" t="str">
            <v>No collateral</v>
          </cell>
          <cell r="CN1131" t="str">
            <v>No collateral</v>
          </cell>
          <cell r="CO1131" t="str">
            <v>No</v>
          </cell>
          <cell r="CP1131" t="str">
            <v>NA</v>
          </cell>
          <cell r="CQ1131" t="str">
            <v>NA</v>
          </cell>
          <cell r="CR1131" t="str">
            <v>No</v>
          </cell>
          <cell r="CS1131" t="str">
            <v>Paul XATARD HUBERLANT</v>
          </cell>
          <cell r="CX1131">
            <v>144014988</v>
          </cell>
          <cell r="CY1131" t="str">
            <v>Yes</v>
          </cell>
          <cell r="CZ1131" t="str">
            <v>ESG</v>
          </cell>
          <cell r="DA1131" t="str">
            <v>Beta</v>
          </cell>
          <cell r="DB1131" t="str">
            <v>No</v>
          </cell>
          <cell r="DC1131" t="str">
            <v>Equity fund (&gt;51% equities)</v>
          </cell>
          <cell r="DD1131" t="str">
            <v>No</v>
          </cell>
          <cell r="DE1131" t="str">
            <v>No</v>
          </cell>
          <cell r="DF1131" t="str">
            <v>No</v>
          </cell>
          <cell r="DJ1131">
            <v>5</v>
          </cell>
          <cell r="DL1131">
            <v>1</v>
          </cell>
          <cell r="DN1131">
            <v>4</v>
          </cell>
          <cell r="DO1131" t="str">
            <v>Primary market: Authorised Participants and Institutionnal Investors
Secondary market: All</v>
          </cell>
          <cell r="DP1131" t="str">
            <v>None</v>
          </cell>
          <cell r="DQ1131" t="str">
            <v>BNP Paribas Securities Services Luxembourg</v>
          </cell>
          <cell r="DR1131" t="str">
            <v>BNP Paribas Securities Services Luxembourg</v>
          </cell>
          <cell r="DS1131" t="str">
            <v>in-house lawyers</v>
          </cell>
          <cell r="DT1131" t="str">
            <v>BNP Paribas Securities Services Luxembourg</v>
          </cell>
          <cell r="DU1131" t="str">
            <v>31st of December</v>
          </cell>
          <cell r="DW1131" t="str">
            <v>EQUITY</v>
          </cell>
          <cell r="DX1131"/>
          <cell r="DY1131"/>
          <cell r="DZ1131" t="str">
            <v>ART 6</v>
          </cell>
          <cell r="EA1131" t="str">
            <v>CAT 3</v>
          </cell>
        </row>
        <row r="1132">
          <cell r="H1132" t="str">
            <v>LU2993390686</v>
          </cell>
          <cell r="I1132" t="str">
            <v>UCITS ETF</v>
          </cell>
          <cell r="J1132" t="str">
            <v>Distribution</v>
          </cell>
          <cell r="K1132" t="str">
            <v>USD</v>
          </cell>
          <cell r="L1132" t="str">
            <v>USD</v>
          </cell>
          <cell r="M1132" t="str">
            <v>No</v>
          </cell>
          <cell r="O1132" t="str">
            <v>Luxembourg</v>
          </cell>
          <cell r="P1132" t="str">
            <v>DE</v>
          </cell>
          <cell r="Q1132" t="str">
            <v>Xetra</v>
          </cell>
          <cell r="R1132" t="str">
            <v>XETR</v>
          </cell>
          <cell r="S1132">
            <v>45783</v>
          </cell>
          <cell r="T1132">
            <v>45797</v>
          </cell>
          <cell r="U1132" t="str">
            <v>Yes</v>
          </cell>
          <cell r="V1132" t="str">
            <v>SPTR500N</v>
          </cell>
          <cell r="W1132" t="str">
            <v>Share not hedged</v>
          </cell>
          <cell r="X1132" t="str">
            <v>EDEC GY</v>
          </cell>
          <cell r="Y1132" t="str">
            <v>IEDEC</v>
          </cell>
          <cell r="Z1132" t="str">
            <v>XC000A4ANCD5</v>
          </cell>
          <cell r="AA1132" t="str">
            <v>EDEC</v>
          </cell>
          <cell r="AC1132" t="str">
            <v>EDEC.DE</v>
          </cell>
          <cell r="AD1132" t="str">
            <v>EDECINAV=IHSM</v>
          </cell>
          <cell r="AE113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2" t="str">
            <v>please refer to another source</v>
          </cell>
          <cell r="AG1132" t="str">
            <v>please refer to another source</v>
          </cell>
          <cell r="AH1132" t="str">
            <v>Luxemburg SICAV</v>
          </cell>
          <cell r="AI1132" t="str">
            <v>S&amp;P 500® NTR index</v>
          </cell>
          <cell r="AJ1132" t="str">
            <v>Net Total Return</v>
          </cell>
          <cell r="AK1132" t="str">
            <v>USD</v>
          </cell>
          <cell r="AM1132" t="str">
            <v>please refer to another source</v>
          </cell>
          <cell r="AN1132" t="str">
            <v>S&amp;P</v>
          </cell>
          <cell r="AO1132" t="str">
            <v>North America</v>
          </cell>
          <cell r="AP1132" t="str">
            <v>North America</v>
          </cell>
          <cell r="AQ1132" t="str">
            <v>LU, AT, DE, DK, ES, FI, FR, IT**, NL, SE</v>
          </cell>
          <cell r="AR1132" t="str">
            <v>CH</v>
          </cell>
          <cell r="AS1132" t="str">
            <v>Synthetic replication</v>
          </cell>
          <cell r="AT1132" t="str">
            <v>Synthetic</v>
          </cell>
          <cell r="AU1132" t="str">
            <v>Optimized</v>
          </cell>
          <cell r="AV1132" t="str">
            <v>Equities</v>
          </cell>
          <cell r="AW1132" t="str">
            <v>No</v>
          </cell>
          <cell r="AX1132" t="str">
            <v>Yes with UCITS V</v>
          </cell>
          <cell r="AY1132" t="str">
            <v>BNP Paribas Arbitrage</v>
          </cell>
          <cell r="BA1132" t="str">
            <v>Yes</v>
          </cell>
          <cell r="BF1132"/>
          <cell r="BG1132" t="str">
            <v>Daily</v>
          </cell>
          <cell r="BK1132" t="str">
            <v>Annually</v>
          </cell>
          <cell r="BR1132" t="str">
            <v>None</v>
          </cell>
          <cell r="BS1132" t="str">
            <v>-</v>
          </cell>
          <cell r="BT1132" t="str">
            <v>04:30 PM Paris time</v>
          </cell>
          <cell r="BU1132" t="str">
            <v>NA</v>
          </cell>
          <cell r="BV1132" t="str">
            <v>NA</v>
          </cell>
          <cell r="BW1132" t="str">
            <v>D</v>
          </cell>
          <cell r="BX1132" t="str">
            <v>D+1</v>
          </cell>
          <cell r="BY1132" t="str">
            <v>D+3</v>
          </cell>
          <cell r="BZ1132" t="str">
            <v>Please refer to PM</v>
          </cell>
          <cell r="CA1132" t="str">
            <v>Please refer to PM</v>
          </cell>
          <cell r="CF1132" t="str">
            <v>No</v>
          </cell>
          <cell r="CG1132" t="str">
            <v>NA</v>
          </cell>
          <cell r="CH1132" t="str">
            <v>NA</v>
          </cell>
          <cell r="CI1132" t="str">
            <v>No securities lending</v>
          </cell>
          <cell r="CJ1132" t="str">
            <v>NA</v>
          </cell>
          <cell r="CK1132" t="str">
            <v>No collateral</v>
          </cell>
          <cell r="CL1132" t="str">
            <v>No collateral</v>
          </cell>
          <cell r="CM1132" t="str">
            <v>No collateral</v>
          </cell>
          <cell r="CN1132" t="str">
            <v>No collateral</v>
          </cell>
          <cell r="CO1132" t="str">
            <v>No</v>
          </cell>
          <cell r="CP1132" t="str">
            <v>NA</v>
          </cell>
          <cell r="CQ1132" t="str">
            <v>NA</v>
          </cell>
          <cell r="CR1132" t="str">
            <v>No</v>
          </cell>
          <cell r="CS1132" t="str">
            <v>Paul XATARD HUBERLANT</v>
          </cell>
          <cell r="CV1132" t="str">
            <v xml:space="preserve">A4171D </v>
          </cell>
          <cell r="CY1132" t="str">
            <v>Yes</v>
          </cell>
          <cell r="CZ1132" t="str">
            <v>ESG</v>
          </cell>
          <cell r="DA1132" t="str">
            <v>Beta</v>
          </cell>
          <cell r="DB1132" t="str">
            <v>No</v>
          </cell>
          <cell r="DC1132" t="str">
            <v>Equity fund (&gt;51% equities)</v>
          </cell>
          <cell r="DD1132" t="str">
            <v>No</v>
          </cell>
          <cell r="DE1132" t="str">
            <v>No</v>
          </cell>
          <cell r="DF1132" t="str">
            <v>No</v>
          </cell>
          <cell r="DJ1132">
            <v>5</v>
          </cell>
          <cell r="DL1132">
            <v>1</v>
          </cell>
          <cell r="DN1132">
            <v>4</v>
          </cell>
          <cell r="DO1132" t="str">
            <v>Primary market: Authorised Participants and Institutionnal Investors
Secondary market: All</v>
          </cell>
          <cell r="DP1132" t="str">
            <v>None</v>
          </cell>
          <cell r="DQ1132" t="str">
            <v>BNP Paribas Securities Services Luxembourg</v>
          </cell>
          <cell r="DR1132" t="str">
            <v>BNP Paribas Securities Services Luxembourg</v>
          </cell>
          <cell r="DS1132" t="str">
            <v>in-house lawyers</v>
          </cell>
          <cell r="DT1132" t="str">
            <v>BNP Paribas Securities Services Luxembourg</v>
          </cell>
          <cell r="DU1132" t="str">
            <v>31st of December</v>
          </cell>
          <cell r="DW1132" t="str">
            <v>EQUITY</v>
          </cell>
          <cell r="DX1132"/>
          <cell r="DY1132"/>
          <cell r="DZ1132" t="str">
            <v>ART 6</v>
          </cell>
          <cell r="EA1132" t="str">
            <v>CAT 3</v>
          </cell>
        </row>
        <row r="1133">
          <cell r="H1133" t="str">
            <v>LU2993390769</v>
          </cell>
          <cell r="I1133" t="str">
            <v>UCITS ETF EUR</v>
          </cell>
          <cell r="J1133" t="str">
            <v>Capitalisation</v>
          </cell>
          <cell r="K1133" t="str">
            <v>EUR</v>
          </cell>
          <cell r="L1133" t="str">
            <v>USD</v>
          </cell>
          <cell r="M1133" t="str">
            <v>No</v>
          </cell>
          <cell r="O1133" t="str">
            <v>Luxembourg</v>
          </cell>
          <cell r="P1133" t="str">
            <v>FR</v>
          </cell>
          <cell r="Q1133" t="str">
            <v>Euronext Paris</v>
          </cell>
          <cell r="R1133" t="str">
            <v>XPAR</v>
          </cell>
          <cell r="S1133">
            <v>45783</v>
          </cell>
          <cell r="T1133">
            <v>45797</v>
          </cell>
          <cell r="U1133" t="str">
            <v>Yes</v>
          </cell>
          <cell r="V1133" t="str">
            <v>SPTR500N</v>
          </cell>
          <cell r="W1133" t="str">
            <v>Share not hedged</v>
          </cell>
          <cell r="X1133" t="str">
            <v>SPTRE FP</v>
          </cell>
          <cell r="Y1133" t="str">
            <v>ISPTRE</v>
          </cell>
          <cell r="Z1133" t="str">
            <v>XC000A4ANCE3</v>
          </cell>
          <cell r="AA1133" t="str">
            <v>SPTRE</v>
          </cell>
          <cell r="AC1133" t="str">
            <v>SPTRE.PA</v>
          </cell>
          <cell r="AD1133" t="str">
            <v>SPTREINAV=IHSM</v>
          </cell>
          <cell r="AE113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3" t="str">
            <v>please refer to another source</v>
          </cell>
          <cell r="AG1133" t="str">
            <v>please refer to another source</v>
          </cell>
          <cell r="AH1133" t="str">
            <v>Luxemburg SICAV</v>
          </cell>
          <cell r="AI1133" t="str">
            <v>S&amp;P 500® NTR index</v>
          </cell>
          <cell r="AJ1133" t="str">
            <v>Net Total Return</v>
          </cell>
          <cell r="AK1133" t="str">
            <v>USD</v>
          </cell>
          <cell r="AM1133" t="str">
            <v>please refer to another source</v>
          </cell>
          <cell r="AN1133" t="str">
            <v>S&amp;P</v>
          </cell>
          <cell r="AO1133" t="str">
            <v>North America</v>
          </cell>
          <cell r="AP1133" t="str">
            <v>North America</v>
          </cell>
          <cell r="AQ1133" t="str">
            <v>LU, AT, DE, DK, ES, FI, FR, IT**, NL, SE</v>
          </cell>
          <cell r="AR1133" t="str">
            <v>CH</v>
          </cell>
          <cell r="AS1133" t="str">
            <v>Synthetic replication</v>
          </cell>
          <cell r="AT1133" t="str">
            <v>Synthetic</v>
          </cell>
          <cell r="AU1133" t="str">
            <v>Optimized</v>
          </cell>
          <cell r="AV1133" t="str">
            <v>Equities</v>
          </cell>
          <cell r="AW1133" t="str">
            <v>No</v>
          </cell>
          <cell r="AX1133" t="str">
            <v>Yes with UCITS V</v>
          </cell>
          <cell r="AY1133" t="str">
            <v>BNP Paribas Arbitrage</v>
          </cell>
          <cell r="BA1133" t="str">
            <v>Yes</v>
          </cell>
          <cell r="BF1133"/>
          <cell r="BG1133" t="str">
            <v>Daily</v>
          </cell>
          <cell r="BK1133" t="str">
            <v>Reinvested</v>
          </cell>
          <cell r="BR1133" t="str">
            <v>None</v>
          </cell>
          <cell r="BS1133" t="str">
            <v>-</v>
          </cell>
          <cell r="BT1133" t="str">
            <v>04:30 PM Paris time</v>
          </cell>
          <cell r="BU1133" t="str">
            <v>NA</v>
          </cell>
          <cell r="BV1133" t="str">
            <v>NA</v>
          </cell>
          <cell r="BW1133" t="str">
            <v>D</v>
          </cell>
          <cell r="BX1133" t="str">
            <v>D+1</v>
          </cell>
          <cell r="BY1133" t="str">
            <v>D+3</v>
          </cell>
          <cell r="BZ1133" t="str">
            <v>Please refer to PM</v>
          </cell>
          <cell r="CA1133" t="str">
            <v>Please refer to PM</v>
          </cell>
          <cell r="CF1133" t="str">
            <v>No</v>
          </cell>
          <cell r="CG1133" t="str">
            <v>NA</v>
          </cell>
          <cell r="CH1133" t="str">
            <v>NA</v>
          </cell>
          <cell r="CI1133" t="str">
            <v>No securities lending</v>
          </cell>
          <cell r="CJ1133" t="str">
            <v>NA</v>
          </cell>
          <cell r="CK1133" t="str">
            <v>No collateral</v>
          </cell>
          <cell r="CL1133" t="str">
            <v>No collateral</v>
          </cell>
          <cell r="CM1133" t="str">
            <v>No collateral</v>
          </cell>
          <cell r="CN1133" t="str">
            <v>No collateral</v>
          </cell>
          <cell r="CO1133" t="str">
            <v>No</v>
          </cell>
          <cell r="CP1133" t="str">
            <v>NA</v>
          </cell>
          <cell r="CQ1133" t="str">
            <v>NA</v>
          </cell>
          <cell r="CR1133" t="str">
            <v>No</v>
          </cell>
          <cell r="CS1133" t="str">
            <v>Paul XATARD HUBERLANT</v>
          </cell>
          <cell r="CY1133" t="str">
            <v>Yes</v>
          </cell>
          <cell r="CZ1133" t="str">
            <v>ESG</v>
          </cell>
          <cell r="DA1133" t="str">
            <v>Beta</v>
          </cell>
          <cell r="DB1133" t="str">
            <v>No</v>
          </cell>
          <cell r="DC1133" t="str">
            <v>Equity fund (&gt;51% equities)</v>
          </cell>
          <cell r="DD1133" t="str">
            <v>No</v>
          </cell>
          <cell r="DE1133" t="str">
            <v>No</v>
          </cell>
          <cell r="DF1133" t="str">
            <v>No</v>
          </cell>
          <cell r="DJ1133">
            <v>5</v>
          </cell>
          <cell r="DL1133">
            <v>1</v>
          </cell>
          <cell r="DN1133">
            <v>4</v>
          </cell>
          <cell r="DO1133" t="str">
            <v>Primary market: Authorised Participants and Institutionnal Investors
Secondary market: All</v>
          </cell>
          <cell r="DP1133" t="str">
            <v>None</v>
          </cell>
          <cell r="DQ1133" t="str">
            <v>BNP Paribas Securities Services Luxembourg</v>
          </cell>
          <cell r="DR1133" t="str">
            <v>BNP Paribas Securities Services Luxembourg</v>
          </cell>
          <cell r="DS1133" t="str">
            <v>in-house lawyers</v>
          </cell>
          <cell r="DT1133" t="str">
            <v>BNP Paribas Securities Services Luxembourg</v>
          </cell>
          <cell r="DU1133" t="str">
            <v>31st of December</v>
          </cell>
          <cell r="DW1133" t="str">
            <v>EQUITY</v>
          </cell>
          <cell r="DX1133"/>
          <cell r="DY1133"/>
          <cell r="DZ1133" t="str">
            <v>ART 6</v>
          </cell>
          <cell r="EA1133" t="str">
            <v>CAT 3</v>
          </cell>
        </row>
        <row r="1134">
          <cell r="H1134" t="str">
            <v>LU2993390769</v>
          </cell>
          <cell r="I1134" t="str">
            <v>UCITS ETF EUR</v>
          </cell>
          <cell r="J1134" t="str">
            <v>Capitalisation</v>
          </cell>
          <cell r="K1134" t="str">
            <v>EUR</v>
          </cell>
          <cell r="L1134" t="str">
            <v>USD</v>
          </cell>
          <cell r="M1134" t="str">
            <v>No</v>
          </cell>
          <cell r="O1134" t="str">
            <v>Luxembourg</v>
          </cell>
          <cell r="P1134" t="str">
            <v>DE</v>
          </cell>
          <cell r="Q1134" t="str">
            <v>Xetra</v>
          </cell>
          <cell r="R1134" t="str">
            <v>XETR</v>
          </cell>
          <cell r="S1134">
            <v>45783</v>
          </cell>
          <cell r="T1134">
            <v>45797</v>
          </cell>
          <cell r="U1134" t="str">
            <v>No</v>
          </cell>
          <cell r="V1134" t="str">
            <v>SPTR500N</v>
          </cell>
          <cell r="W1134" t="str">
            <v>Share not hedged</v>
          </cell>
          <cell r="X1134" t="str">
            <v>EDED GY</v>
          </cell>
          <cell r="Y1134" t="str">
            <v>ISPTRE</v>
          </cell>
          <cell r="Z1134" t="str">
            <v>XC000A4ANCE3</v>
          </cell>
          <cell r="AA1134" t="str">
            <v>EDED</v>
          </cell>
          <cell r="AC1134" t="str">
            <v>EDED.DE</v>
          </cell>
          <cell r="AD1134" t="str">
            <v>SPTREINAV=IHSM</v>
          </cell>
          <cell r="AE113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4" t="str">
            <v>please refer to another source</v>
          </cell>
          <cell r="AG1134" t="str">
            <v>please refer to another source</v>
          </cell>
          <cell r="AH1134" t="str">
            <v>Luxemburg SICAV</v>
          </cell>
          <cell r="AI1134" t="str">
            <v>S&amp;P 500® NTR index</v>
          </cell>
          <cell r="AJ1134" t="str">
            <v>Net Total Return</v>
          </cell>
          <cell r="AK1134" t="str">
            <v>USD</v>
          </cell>
          <cell r="AM1134" t="str">
            <v>please refer to another source</v>
          </cell>
          <cell r="AN1134" t="str">
            <v>S&amp;P</v>
          </cell>
          <cell r="AO1134" t="str">
            <v>North America</v>
          </cell>
          <cell r="AP1134" t="str">
            <v>North America</v>
          </cell>
          <cell r="AQ1134" t="str">
            <v>LU, AT, DE, DK, ES, FI, FR, IT**, NL, SE</v>
          </cell>
          <cell r="AR1134" t="str">
            <v>CH</v>
          </cell>
          <cell r="AS1134" t="str">
            <v>Synthetic replication</v>
          </cell>
          <cell r="AT1134" t="str">
            <v>Synthetic</v>
          </cell>
          <cell r="AU1134" t="str">
            <v>Optimized</v>
          </cell>
          <cell r="AV1134" t="str">
            <v>Equities</v>
          </cell>
          <cell r="AW1134" t="str">
            <v>No</v>
          </cell>
          <cell r="AX1134" t="str">
            <v>Yes with UCITS V</v>
          </cell>
          <cell r="AY1134" t="str">
            <v>BNP Paribas Arbitrage</v>
          </cell>
          <cell r="BA1134" t="str">
            <v>Yes</v>
          </cell>
          <cell r="BF1134"/>
          <cell r="BG1134" t="str">
            <v>Daily</v>
          </cell>
          <cell r="BK1134" t="str">
            <v>Reinvested</v>
          </cell>
          <cell r="BR1134" t="str">
            <v>None</v>
          </cell>
          <cell r="BS1134" t="str">
            <v>-</v>
          </cell>
          <cell r="BT1134" t="str">
            <v>04:30 PM Paris time</v>
          </cell>
          <cell r="BU1134" t="str">
            <v>NA</v>
          </cell>
          <cell r="BV1134" t="str">
            <v>NA</v>
          </cell>
          <cell r="BW1134" t="str">
            <v>D</v>
          </cell>
          <cell r="BX1134" t="str">
            <v>D+1</v>
          </cell>
          <cell r="BY1134" t="str">
            <v>D+3</v>
          </cell>
          <cell r="BZ1134" t="str">
            <v>Please refer to PM</v>
          </cell>
          <cell r="CA1134" t="str">
            <v>Please refer to PM</v>
          </cell>
          <cell r="CF1134" t="str">
            <v>No</v>
          </cell>
          <cell r="CG1134" t="str">
            <v>NA</v>
          </cell>
          <cell r="CH1134" t="str">
            <v>NA</v>
          </cell>
          <cell r="CI1134" t="str">
            <v>No securities lending</v>
          </cell>
          <cell r="CJ1134" t="str">
            <v>NA</v>
          </cell>
          <cell r="CK1134" t="str">
            <v>No collateral</v>
          </cell>
          <cell r="CL1134" t="str">
            <v>No collateral</v>
          </cell>
          <cell r="CM1134" t="str">
            <v>No collateral</v>
          </cell>
          <cell r="CN1134" t="str">
            <v>No collateral</v>
          </cell>
          <cell r="CO1134" t="str">
            <v>No</v>
          </cell>
          <cell r="CP1134" t="str">
            <v>NA</v>
          </cell>
          <cell r="CQ1134" t="str">
            <v>NA</v>
          </cell>
          <cell r="CR1134" t="str">
            <v>No</v>
          </cell>
          <cell r="CS1134" t="str">
            <v>Paul XATARD HUBERLANT</v>
          </cell>
          <cell r="CV1134" t="str">
            <v xml:space="preserve">A4171E </v>
          </cell>
          <cell r="CY1134" t="str">
            <v>Yes</v>
          </cell>
          <cell r="CZ1134" t="str">
            <v>ESG</v>
          </cell>
          <cell r="DA1134" t="str">
            <v>Beta</v>
          </cell>
          <cell r="DB1134" t="str">
            <v>No</v>
          </cell>
          <cell r="DC1134" t="str">
            <v>Equity fund (&gt;51% equities)</v>
          </cell>
          <cell r="DD1134" t="str">
            <v>No</v>
          </cell>
          <cell r="DE1134" t="str">
            <v>No</v>
          </cell>
          <cell r="DF1134" t="str">
            <v>No</v>
          </cell>
          <cell r="DJ1134">
            <v>5</v>
          </cell>
          <cell r="DL1134">
            <v>1</v>
          </cell>
          <cell r="DN1134">
            <v>4</v>
          </cell>
          <cell r="DO1134" t="str">
            <v>Primary market: Authorised Participants and Institutionnal Investors
Secondary market: All</v>
          </cell>
          <cell r="DP1134" t="str">
            <v>None</v>
          </cell>
          <cell r="DQ1134" t="str">
            <v>BNP Paribas Securities Services Luxembourg</v>
          </cell>
          <cell r="DR1134" t="str">
            <v>BNP Paribas Securities Services Luxembourg</v>
          </cell>
          <cell r="DS1134" t="str">
            <v>in-house lawyers</v>
          </cell>
          <cell r="DT1134" t="str">
            <v>BNP Paribas Securities Services Luxembourg</v>
          </cell>
          <cell r="DU1134" t="str">
            <v>31st of December</v>
          </cell>
          <cell r="DW1134" t="str">
            <v>EQUITY</v>
          </cell>
          <cell r="DX1134"/>
          <cell r="DY1134"/>
          <cell r="DZ1134" t="str">
            <v>ART 6</v>
          </cell>
          <cell r="EA1134" t="str">
            <v>CAT 3</v>
          </cell>
        </row>
        <row r="1135">
          <cell r="H1135" t="str">
            <v>LU2993390769</v>
          </cell>
          <cell r="I1135" t="str">
            <v>UCITS ETF EUR</v>
          </cell>
          <cell r="J1135" t="str">
            <v>Capitalisation</v>
          </cell>
          <cell r="K1135" t="str">
            <v>EUR</v>
          </cell>
          <cell r="L1135" t="str">
            <v>USD</v>
          </cell>
          <cell r="M1135" t="str">
            <v>No</v>
          </cell>
          <cell r="O1135" t="str">
            <v>Luxembourg</v>
          </cell>
          <cell r="P1135" t="str">
            <v>IT</v>
          </cell>
          <cell r="Q1135" t="str">
            <v>Borsa Italiana</v>
          </cell>
          <cell r="R1135" t="str">
            <v>XMIL</v>
          </cell>
          <cell r="S1135">
            <v>45783</v>
          </cell>
          <cell r="T1135">
            <v>45825</v>
          </cell>
          <cell r="U1135" t="str">
            <v>No</v>
          </cell>
          <cell r="V1135" t="str">
            <v>SPTR500N</v>
          </cell>
          <cell r="W1135" t="str">
            <v>Share not hedged</v>
          </cell>
          <cell r="X1135" t="str">
            <v>SPTRE IM</v>
          </cell>
          <cell r="Y1135" t="str">
            <v>ISPTRE</v>
          </cell>
          <cell r="Z1135" t="str">
            <v>XC000A4ANCE3</v>
          </cell>
          <cell r="AA1135" t="str">
            <v>SPTRE</v>
          </cell>
          <cell r="AC1135" t="str">
            <v>SPTRE.MI</v>
          </cell>
          <cell r="AD1135" t="str">
            <v>SPTREINAV=IHSM</v>
          </cell>
          <cell r="AE113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5" t="str">
            <v>please refer to another source</v>
          </cell>
          <cell r="AG1135" t="str">
            <v>please refer to another source</v>
          </cell>
          <cell r="AH1135" t="str">
            <v>Luxemburg SICAV</v>
          </cell>
          <cell r="AI1135" t="str">
            <v>S&amp;P 500® NTR index</v>
          </cell>
          <cell r="AJ1135" t="str">
            <v>Net Total Return</v>
          </cell>
          <cell r="AK1135" t="str">
            <v>USD</v>
          </cell>
          <cell r="AM1135" t="str">
            <v>please refer to another source</v>
          </cell>
          <cell r="AN1135" t="str">
            <v>S&amp;P</v>
          </cell>
          <cell r="AO1135" t="str">
            <v>North America</v>
          </cell>
          <cell r="AP1135" t="str">
            <v>North America</v>
          </cell>
          <cell r="AQ1135" t="str">
            <v>LU, AT, DE, DK, ES, FI, FR, IT**, NL, SE</v>
          </cell>
          <cell r="AR1135" t="str">
            <v>CH</v>
          </cell>
          <cell r="AS1135" t="str">
            <v>Synthetic replication</v>
          </cell>
          <cell r="AT1135" t="str">
            <v>Synthetic</v>
          </cell>
          <cell r="AU1135" t="str">
            <v>Optimized</v>
          </cell>
          <cell r="AV1135" t="str">
            <v>Equities</v>
          </cell>
          <cell r="AW1135" t="str">
            <v>No</v>
          </cell>
          <cell r="AX1135" t="str">
            <v>Yes with UCITS V</v>
          </cell>
          <cell r="AY1135" t="str">
            <v>BNP Paribas Arbitrage</v>
          </cell>
          <cell r="BA1135" t="str">
            <v>Yes</v>
          </cell>
          <cell r="BF1135"/>
          <cell r="BG1135" t="str">
            <v>Daily</v>
          </cell>
          <cell r="BK1135" t="str">
            <v>Reinvested</v>
          </cell>
          <cell r="BR1135" t="str">
            <v>None</v>
          </cell>
          <cell r="BS1135" t="str">
            <v>-</v>
          </cell>
          <cell r="BT1135" t="str">
            <v>04:30 PM Paris time</v>
          </cell>
          <cell r="BU1135" t="str">
            <v>NA</v>
          </cell>
          <cell r="BV1135" t="str">
            <v>NA</v>
          </cell>
          <cell r="BW1135" t="str">
            <v>D</v>
          </cell>
          <cell r="BX1135" t="str">
            <v>D+1</v>
          </cell>
          <cell r="BY1135" t="str">
            <v>D+3</v>
          </cell>
          <cell r="BZ1135" t="str">
            <v>Please refer to PM</v>
          </cell>
          <cell r="CA1135" t="str">
            <v>Please refer to PM</v>
          </cell>
          <cell r="CF1135" t="str">
            <v>No</v>
          </cell>
          <cell r="CG1135" t="str">
            <v>NA</v>
          </cell>
          <cell r="CH1135" t="str">
            <v>NA</v>
          </cell>
          <cell r="CI1135" t="str">
            <v>No securities lending</v>
          </cell>
          <cell r="CJ1135" t="str">
            <v>NA</v>
          </cell>
          <cell r="CK1135" t="str">
            <v>No collateral</v>
          </cell>
          <cell r="CL1135" t="str">
            <v>No collateral</v>
          </cell>
          <cell r="CM1135" t="str">
            <v>No collateral</v>
          </cell>
          <cell r="CN1135" t="str">
            <v>No collateral</v>
          </cell>
          <cell r="CO1135" t="str">
            <v>No</v>
          </cell>
          <cell r="CP1135" t="str">
            <v>NA</v>
          </cell>
          <cell r="CQ1135" t="str">
            <v>NA</v>
          </cell>
          <cell r="CR1135" t="str">
            <v>No</v>
          </cell>
          <cell r="CS1135" t="str">
            <v>Paul XATARD HUBERLANT</v>
          </cell>
          <cell r="CY1135" t="str">
            <v>Yes</v>
          </cell>
          <cell r="CZ1135" t="str">
            <v>ESG</v>
          </cell>
          <cell r="DA1135" t="str">
            <v>Beta</v>
          </cell>
          <cell r="DB1135" t="str">
            <v>No</v>
          </cell>
          <cell r="DC1135" t="str">
            <v>Equity fund (&gt;51% equities)</v>
          </cell>
          <cell r="DD1135" t="str">
            <v>No</v>
          </cell>
          <cell r="DE1135" t="str">
            <v>No</v>
          </cell>
          <cell r="DF1135" t="str">
            <v>No</v>
          </cell>
          <cell r="DJ1135">
            <v>5</v>
          </cell>
          <cell r="DL1135">
            <v>1</v>
          </cell>
          <cell r="DN1135">
            <v>4</v>
          </cell>
          <cell r="DO1135" t="str">
            <v>Primary market: Authorised Participants and Institutionnal Investors
Secondary market: All</v>
          </cell>
          <cell r="DP1135" t="str">
            <v>None</v>
          </cell>
          <cell r="DQ1135" t="str">
            <v>BNP Paribas Securities Services Luxembourg</v>
          </cell>
          <cell r="DR1135" t="str">
            <v>BNP Paribas Securities Services Luxembourg</v>
          </cell>
          <cell r="DS1135" t="str">
            <v>in-house lawyers</v>
          </cell>
          <cell r="DT1135" t="str">
            <v>BNP Paribas Securities Services Luxembourg</v>
          </cell>
          <cell r="DU1135" t="str">
            <v>31st of December</v>
          </cell>
          <cell r="DW1135" t="str">
            <v>EQUITY</v>
          </cell>
          <cell r="DX1135"/>
          <cell r="DY1135"/>
          <cell r="DZ1135" t="str">
            <v>ART 6</v>
          </cell>
          <cell r="EA1135" t="str">
            <v>CAT 3</v>
          </cell>
        </row>
        <row r="1136">
          <cell r="H1136" t="str">
            <v>LU2993390843</v>
          </cell>
          <cell r="I1136" t="str">
            <v>UCITS ETF H EUR</v>
          </cell>
          <cell r="J1136" t="str">
            <v>Capitalisation</v>
          </cell>
          <cell r="K1136" t="str">
            <v>EUR</v>
          </cell>
          <cell r="L1136" t="str">
            <v>USD</v>
          </cell>
          <cell r="M1136" t="str">
            <v>Yes</v>
          </cell>
          <cell r="O1136" t="str">
            <v>Luxembourg</v>
          </cell>
          <cell r="P1136" t="str">
            <v>FR</v>
          </cell>
          <cell r="Q1136" t="str">
            <v>Euronext Paris</v>
          </cell>
          <cell r="R1136" t="str">
            <v>XPAR</v>
          </cell>
          <cell r="S1136">
            <v>45783</v>
          </cell>
          <cell r="T1136">
            <v>45797</v>
          </cell>
          <cell r="U1136" t="str">
            <v>Yes</v>
          </cell>
          <cell r="V1136" t="str">
            <v>SPTR500N</v>
          </cell>
          <cell r="W1136" t="str">
            <v>Share hedged</v>
          </cell>
          <cell r="X1136" t="str">
            <v>SPTRH FP</v>
          </cell>
          <cell r="Y1136" t="str">
            <v>ISPTRH</v>
          </cell>
          <cell r="Z1136" t="str">
            <v>XC000A4ANCF0</v>
          </cell>
          <cell r="AA1136" t="str">
            <v>SPTRH</v>
          </cell>
          <cell r="AC1136" t="str">
            <v>SPTRH.PA</v>
          </cell>
          <cell r="AD1136" t="str">
            <v>SPTRHINAV=IHSM</v>
          </cell>
          <cell r="AE113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6" t="str">
            <v>please refer to another source</v>
          </cell>
          <cell r="AG1136" t="str">
            <v>please refer to another source</v>
          </cell>
          <cell r="AH1136" t="str">
            <v>Luxemburg SICAV</v>
          </cell>
          <cell r="AI1136" t="str">
            <v>S&amp;P 500® NTR index</v>
          </cell>
          <cell r="AJ1136" t="str">
            <v>Net Total Return</v>
          </cell>
          <cell r="AK1136" t="str">
            <v>USD</v>
          </cell>
          <cell r="AM1136" t="str">
            <v>please refer to another source</v>
          </cell>
          <cell r="AN1136" t="str">
            <v>S&amp;P</v>
          </cell>
          <cell r="AO1136" t="str">
            <v>North America</v>
          </cell>
          <cell r="AP1136" t="str">
            <v>North America</v>
          </cell>
          <cell r="AQ1136" t="str">
            <v>LU, AT, DE, DK, ES, FI, FR, IT**, NL, SE</v>
          </cell>
          <cell r="AR1136" t="str">
            <v>CH</v>
          </cell>
          <cell r="AS1136" t="str">
            <v>Synthetic replication</v>
          </cell>
          <cell r="AT1136" t="str">
            <v>Synthetic</v>
          </cell>
          <cell r="AU1136" t="str">
            <v>Optimized</v>
          </cell>
          <cell r="AV1136" t="str">
            <v>Equities</v>
          </cell>
          <cell r="AW1136" t="str">
            <v>No</v>
          </cell>
          <cell r="AX1136" t="str">
            <v>Yes with UCITS V</v>
          </cell>
          <cell r="AY1136" t="str">
            <v>BNP Paribas Arbitrage</v>
          </cell>
          <cell r="BA1136" t="str">
            <v>Yes</v>
          </cell>
          <cell r="BF1136"/>
          <cell r="BG1136" t="str">
            <v>Daily</v>
          </cell>
          <cell r="BK1136" t="str">
            <v>Reinvested</v>
          </cell>
          <cell r="BR1136" t="str">
            <v>None</v>
          </cell>
          <cell r="BS1136" t="str">
            <v>-</v>
          </cell>
          <cell r="BT1136" t="str">
            <v>04:30 PM Paris time</v>
          </cell>
          <cell r="BU1136" t="str">
            <v>NA</v>
          </cell>
          <cell r="BV1136" t="str">
            <v>NA</v>
          </cell>
          <cell r="BW1136" t="str">
            <v>D</v>
          </cell>
          <cell r="BX1136" t="str">
            <v>D+1</v>
          </cell>
          <cell r="BY1136" t="str">
            <v>D+3</v>
          </cell>
          <cell r="BZ1136" t="str">
            <v>Please refer to PM</v>
          </cell>
          <cell r="CA1136" t="str">
            <v>Please refer to PM</v>
          </cell>
          <cell r="CF1136" t="str">
            <v>No</v>
          </cell>
          <cell r="CG1136" t="str">
            <v>NA</v>
          </cell>
          <cell r="CH1136" t="str">
            <v>NA</v>
          </cell>
          <cell r="CI1136" t="str">
            <v>No securities lending</v>
          </cell>
          <cell r="CJ1136" t="str">
            <v>NA</v>
          </cell>
          <cell r="CK1136" t="str">
            <v>No collateral</v>
          </cell>
          <cell r="CL1136" t="str">
            <v>No collateral</v>
          </cell>
          <cell r="CM1136" t="str">
            <v>No collateral</v>
          </cell>
          <cell r="CN1136" t="str">
            <v>No collateral</v>
          </cell>
          <cell r="CO1136" t="str">
            <v>No</v>
          </cell>
          <cell r="CP1136" t="str">
            <v>NA</v>
          </cell>
          <cell r="CQ1136" t="str">
            <v>NA</v>
          </cell>
          <cell r="CR1136" t="str">
            <v>No</v>
          </cell>
          <cell r="CS1136" t="str">
            <v>Paul XATARD HUBERLANT</v>
          </cell>
          <cell r="CY1136" t="str">
            <v>Yes</v>
          </cell>
          <cell r="CZ1136" t="str">
            <v>ESG</v>
          </cell>
          <cell r="DA1136" t="str">
            <v>Beta</v>
          </cell>
          <cell r="DB1136" t="str">
            <v>No</v>
          </cell>
          <cell r="DC1136" t="str">
            <v>Equity fund (&gt;51% equities)</v>
          </cell>
          <cell r="DD1136" t="str">
            <v>No</v>
          </cell>
          <cell r="DE1136" t="str">
            <v>No</v>
          </cell>
          <cell r="DF1136" t="str">
            <v>No</v>
          </cell>
          <cell r="DJ1136">
            <v>8</v>
          </cell>
          <cell r="DL1136">
            <v>4</v>
          </cell>
          <cell r="DN1136">
            <v>4</v>
          </cell>
          <cell r="DO1136" t="str">
            <v>Primary market: Authorised Participants and Institutionnal Investors
Secondary market: All</v>
          </cell>
          <cell r="DP1136" t="str">
            <v>None</v>
          </cell>
          <cell r="DQ1136" t="str">
            <v>BNP Paribas Securities Services Luxembourg</v>
          </cell>
          <cell r="DR1136" t="str">
            <v>BNP Paribas Securities Services Luxembourg</v>
          </cell>
          <cell r="DS1136" t="str">
            <v>in-house lawyers</v>
          </cell>
          <cell r="DT1136" t="str">
            <v>BNP Paribas Securities Services Luxembourg</v>
          </cell>
          <cell r="DU1136" t="str">
            <v>31st of December</v>
          </cell>
          <cell r="DW1136" t="str">
            <v>EQUITY</v>
          </cell>
          <cell r="DX1136"/>
          <cell r="DY1136"/>
          <cell r="DZ1136" t="str">
            <v>ART 6</v>
          </cell>
          <cell r="EA1136" t="str">
            <v>CAT 3</v>
          </cell>
        </row>
        <row r="1137">
          <cell r="H1137" t="str">
            <v>LU2993390843</v>
          </cell>
          <cell r="I1137" t="str">
            <v>UCITS ETF H EUR</v>
          </cell>
          <cell r="J1137" t="str">
            <v>Capitalisation</v>
          </cell>
          <cell r="K1137" t="str">
            <v>EUR</v>
          </cell>
          <cell r="L1137" t="str">
            <v>USD</v>
          </cell>
          <cell r="M1137" t="str">
            <v>Yes</v>
          </cell>
          <cell r="O1137" t="str">
            <v>Luxembourg</v>
          </cell>
          <cell r="P1137" t="str">
            <v>DE</v>
          </cell>
          <cell r="Q1137" t="str">
            <v>Xetra</v>
          </cell>
          <cell r="R1137" t="str">
            <v>XETR</v>
          </cell>
          <cell r="S1137">
            <v>45783</v>
          </cell>
          <cell r="T1137">
            <v>45797</v>
          </cell>
          <cell r="U1137" t="str">
            <v>No</v>
          </cell>
          <cell r="V1137" t="str">
            <v>SPTR500N</v>
          </cell>
          <cell r="W1137" t="str">
            <v>Share hedged</v>
          </cell>
          <cell r="X1137" t="str">
            <v>EDEA GY</v>
          </cell>
          <cell r="Y1137" t="str">
            <v>ISPTRH</v>
          </cell>
          <cell r="Z1137" t="str">
            <v>XC000A4ANCF0</v>
          </cell>
          <cell r="AA1137" t="str">
            <v>EDEA</v>
          </cell>
          <cell r="AC1137" t="str">
            <v>EDEA.DE</v>
          </cell>
          <cell r="AD1137" t="str">
            <v>SPTRHINAV=IHSM</v>
          </cell>
          <cell r="AE113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7" t="str">
            <v>please refer to another source</v>
          </cell>
          <cell r="AG1137" t="str">
            <v>please refer to another source</v>
          </cell>
          <cell r="AH1137" t="str">
            <v>Luxemburg SICAV</v>
          </cell>
          <cell r="AI1137" t="str">
            <v>S&amp;P 500® NTR index</v>
          </cell>
          <cell r="AJ1137" t="str">
            <v>Net Total Return</v>
          </cell>
          <cell r="AK1137" t="str">
            <v>USD</v>
          </cell>
          <cell r="AM1137" t="str">
            <v>please refer to another source</v>
          </cell>
          <cell r="AN1137" t="str">
            <v>S&amp;P</v>
          </cell>
          <cell r="AO1137" t="str">
            <v>North America</v>
          </cell>
          <cell r="AP1137" t="str">
            <v>North America</v>
          </cell>
          <cell r="AQ1137" t="str">
            <v>LU, AT, DE, DK, ES, FI, FR, IT**, NL, SE</v>
          </cell>
          <cell r="AR1137" t="str">
            <v>CH</v>
          </cell>
          <cell r="AS1137" t="str">
            <v>Synthetic replication</v>
          </cell>
          <cell r="AT1137" t="str">
            <v>Synthetic</v>
          </cell>
          <cell r="AU1137" t="str">
            <v>Optimized</v>
          </cell>
          <cell r="AV1137" t="str">
            <v>Equities</v>
          </cell>
          <cell r="AW1137" t="str">
            <v>No</v>
          </cell>
          <cell r="AX1137" t="str">
            <v>Yes with UCITS V</v>
          </cell>
          <cell r="AY1137" t="str">
            <v>BNP Paribas Arbitrage</v>
          </cell>
          <cell r="BA1137" t="str">
            <v>Yes</v>
          </cell>
          <cell r="BG1137" t="str">
            <v>Daily</v>
          </cell>
          <cell r="BK1137" t="str">
            <v>Reinvested</v>
          </cell>
          <cell r="BR1137" t="str">
            <v>None</v>
          </cell>
          <cell r="BS1137" t="str">
            <v>-</v>
          </cell>
          <cell r="BT1137" t="str">
            <v>04:30 PM Paris time</v>
          </cell>
          <cell r="BU1137" t="str">
            <v>NA</v>
          </cell>
          <cell r="BV1137" t="str">
            <v>NA</v>
          </cell>
          <cell r="BW1137" t="str">
            <v>D</v>
          </cell>
          <cell r="BX1137" t="str">
            <v>D+1</v>
          </cell>
          <cell r="BY1137" t="str">
            <v>D+3</v>
          </cell>
          <cell r="BZ1137" t="str">
            <v>Please refer to PM</v>
          </cell>
          <cell r="CA1137" t="str">
            <v>Please refer to PM</v>
          </cell>
          <cell r="CF1137" t="str">
            <v>No</v>
          </cell>
          <cell r="CG1137" t="str">
            <v>NA</v>
          </cell>
          <cell r="CH1137" t="str">
            <v>NA</v>
          </cell>
          <cell r="CI1137" t="str">
            <v>No securities lending</v>
          </cell>
          <cell r="CJ1137" t="str">
            <v>NA</v>
          </cell>
          <cell r="CK1137" t="str">
            <v>No collateral</v>
          </cell>
          <cell r="CL1137" t="str">
            <v>No collateral</v>
          </cell>
          <cell r="CM1137" t="str">
            <v>No collateral</v>
          </cell>
          <cell r="CN1137" t="str">
            <v>No collateral</v>
          </cell>
          <cell r="CO1137" t="str">
            <v>No</v>
          </cell>
          <cell r="CP1137" t="str">
            <v>NA</v>
          </cell>
          <cell r="CQ1137" t="str">
            <v>NA</v>
          </cell>
          <cell r="CR1137" t="str">
            <v>No</v>
          </cell>
          <cell r="CS1137" t="str">
            <v>Paul XATARD HUBERLANT</v>
          </cell>
          <cell r="CV1137" t="str">
            <v xml:space="preserve">A4171B </v>
          </cell>
          <cell r="CY1137" t="str">
            <v>Yes</v>
          </cell>
          <cell r="CZ1137" t="str">
            <v>ESG</v>
          </cell>
          <cell r="DA1137" t="str">
            <v>Beta</v>
          </cell>
          <cell r="DB1137" t="str">
            <v>No</v>
          </cell>
          <cell r="DC1137" t="str">
            <v>Equity fund (&gt;51% equities)</v>
          </cell>
          <cell r="DD1137" t="str">
            <v>No</v>
          </cell>
          <cell r="DE1137" t="str">
            <v>No</v>
          </cell>
          <cell r="DF1137" t="str">
            <v>No</v>
          </cell>
          <cell r="DJ1137">
            <v>8</v>
          </cell>
          <cell r="DL1137">
            <v>4</v>
          </cell>
          <cell r="DN1137">
            <v>4</v>
          </cell>
          <cell r="DO1137" t="str">
            <v>Primary market: Authorised Participants and Institutionnal Investors
Secondary market: All</v>
          </cell>
          <cell r="DP1137" t="str">
            <v>None</v>
          </cell>
          <cell r="DQ1137" t="str">
            <v>BNP Paribas Securities Services Luxembourg</v>
          </cell>
          <cell r="DR1137" t="str">
            <v>BNP Paribas Securities Services Luxembourg</v>
          </cell>
          <cell r="DS1137" t="str">
            <v>in-house lawyers</v>
          </cell>
          <cell r="DT1137" t="str">
            <v>BNP Paribas Securities Services Luxembourg</v>
          </cell>
          <cell r="DU1137" t="str">
            <v>31st of December</v>
          </cell>
          <cell r="DW1137" t="str">
            <v>EQUITY</v>
          </cell>
          <cell r="DX1137"/>
          <cell r="DY1137"/>
          <cell r="DZ1137" t="str">
            <v>ART 6</v>
          </cell>
          <cell r="EA1137" t="str">
            <v>CAT 3</v>
          </cell>
        </row>
        <row r="1138">
          <cell r="H1138" t="str">
            <v>LU2993390926</v>
          </cell>
          <cell r="I1138" t="str">
            <v>Track Classic</v>
          </cell>
          <cell r="J1138" t="str">
            <v>Capitalisation</v>
          </cell>
          <cell r="K1138" t="str">
            <v>USD</v>
          </cell>
          <cell r="L1138" t="str">
            <v>USD</v>
          </cell>
          <cell r="O1138" t="str">
            <v>Luxembourg</v>
          </cell>
          <cell r="S1138" t="str">
            <v>Not yet launched</v>
          </cell>
          <cell r="T1138" t="str">
            <v>Not listed</v>
          </cell>
          <cell r="U1138" t="str">
            <v>NA</v>
          </cell>
          <cell r="V1138" t="str">
            <v>SPTR500N</v>
          </cell>
          <cell r="AE113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8" t="str">
            <v>please refer to another source</v>
          </cell>
          <cell r="AG1138" t="str">
            <v>please refer to another source</v>
          </cell>
          <cell r="AH1138" t="str">
            <v>Luxemburg SICAV</v>
          </cell>
          <cell r="AI1138" t="str">
            <v>S&amp;P 500® NTR index</v>
          </cell>
          <cell r="AJ1138" t="str">
            <v>Net Total Return</v>
          </cell>
          <cell r="AK1138" t="str">
            <v>USD</v>
          </cell>
          <cell r="AL1138" t="str">
            <v>The Index is an equity index of the 500 largest US companies. The selected stocks represent the largest market capitalisations covering approximately 75% of the shares of US companies</v>
          </cell>
          <cell r="AM1138" t="str">
            <v>please refer to another source</v>
          </cell>
          <cell r="AN1138" t="str">
            <v>S&amp;P</v>
          </cell>
          <cell r="AO1138" t="str">
            <v>North America</v>
          </cell>
          <cell r="AP1138" t="str">
            <v>North America</v>
          </cell>
          <cell r="AQ1138" t="str">
            <v>LU, AT, DE, DK, ES, FI, FR, IT**, NL, SE</v>
          </cell>
          <cell r="AR1138" t="str">
            <v>CH</v>
          </cell>
          <cell r="AS1138" t="str">
            <v>Synthetic replication</v>
          </cell>
          <cell r="AT1138" t="str">
            <v>Synthetic</v>
          </cell>
          <cell r="AU1138" t="str">
            <v>Optimized</v>
          </cell>
          <cell r="AV1138" t="str">
            <v>Equities</v>
          </cell>
          <cell r="AW1138" t="str">
            <v>No</v>
          </cell>
          <cell r="AX1138" t="str">
            <v>Yes with UCITS V</v>
          </cell>
          <cell r="AY1138" t="str">
            <v>BNP Paribas Arbitrage</v>
          </cell>
          <cell r="BA1138" t="str">
            <v>Yes</v>
          </cell>
          <cell r="BG1138" t="str">
            <v>Daily</v>
          </cell>
          <cell r="BK1138" t="str">
            <v>Reinvested</v>
          </cell>
          <cell r="BR1138" t="str">
            <v>None</v>
          </cell>
          <cell r="BS1138" t="str">
            <v>-</v>
          </cell>
          <cell r="BT1138" t="str">
            <v>04:30 PM Paris time</v>
          </cell>
          <cell r="BU1138" t="str">
            <v>NA</v>
          </cell>
          <cell r="BV1138" t="str">
            <v>NA</v>
          </cell>
          <cell r="BW1138" t="str">
            <v>D</v>
          </cell>
          <cell r="BX1138" t="str">
            <v>D+1</v>
          </cell>
          <cell r="BY1138" t="str">
            <v>D+3</v>
          </cell>
          <cell r="BZ1138" t="str">
            <v>Please refer to PM</v>
          </cell>
          <cell r="CA1138" t="str">
            <v>Please refer to PM</v>
          </cell>
          <cell r="CF1138" t="str">
            <v>No</v>
          </cell>
          <cell r="CG1138" t="str">
            <v>NA</v>
          </cell>
          <cell r="CH1138" t="str">
            <v>NA</v>
          </cell>
          <cell r="CI1138" t="str">
            <v>No securities lending</v>
          </cell>
          <cell r="CJ1138" t="str">
            <v>NA</v>
          </cell>
          <cell r="CK1138" t="str">
            <v>No collateral</v>
          </cell>
          <cell r="CL1138" t="str">
            <v>No collateral</v>
          </cell>
          <cell r="CM1138" t="str">
            <v>No collateral</v>
          </cell>
          <cell r="CN1138" t="str">
            <v>No collateral</v>
          </cell>
          <cell r="CO1138" t="str">
            <v>No</v>
          </cell>
          <cell r="CP1138" t="str">
            <v>NA</v>
          </cell>
          <cell r="CQ1138" t="str">
            <v>NA</v>
          </cell>
          <cell r="CR1138" t="str">
            <v>No</v>
          </cell>
          <cell r="CS1138" t="str">
            <v>Paul XATARD HUBERLANT</v>
          </cell>
          <cell r="CY1138" t="str">
            <v>Yes</v>
          </cell>
          <cell r="CZ1138" t="str">
            <v>ESG</v>
          </cell>
          <cell r="DA1138" t="str">
            <v>Beta</v>
          </cell>
          <cell r="DB1138" t="str">
            <v>No</v>
          </cell>
          <cell r="DC1138" t="str">
            <v>Equity fund (&gt;51% equities)</v>
          </cell>
          <cell r="DD1138" t="str">
            <v>No</v>
          </cell>
          <cell r="DE1138" t="str">
            <v>No</v>
          </cell>
          <cell r="DF1138" t="str">
            <v>No</v>
          </cell>
          <cell r="DL1138">
            <v>60</v>
          </cell>
          <cell r="DO1138" t="str">
            <v>All</v>
          </cell>
          <cell r="DP1138" t="str">
            <v>None</v>
          </cell>
          <cell r="DQ1138" t="str">
            <v>BNP Paribas Securities Services Luxembourg</v>
          </cell>
          <cell r="DR1138" t="str">
            <v>BNP Paribas Securities Services Luxembourg</v>
          </cell>
          <cell r="DS1138" t="str">
            <v>in-house lawyers</v>
          </cell>
          <cell r="DT1138" t="str">
            <v>BNP Paribas Securities Services Luxembourg</v>
          </cell>
          <cell r="DU1138" t="str">
            <v>31st of December</v>
          </cell>
          <cell r="DW1138" t="str">
            <v>EQUITY</v>
          </cell>
          <cell r="DX1138"/>
          <cell r="DY1138"/>
          <cell r="DZ1138" t="str">
            <v>ART 6</v>
          </cell>
          <cell r="EA1138" t="str">
            <v>CAT 3</v>
          </cell>
        </row>
        <row r="1139">
          <cell r="H1139" t="str">
            <v>LU2993391064</v>
          </cell>
          <cell r="I1139" t="str">
            <v>Track Classic</v>
          </cell>
          <cell r="J1139" t="str">
            <v>Distribution</v>
          </cell>
          <cell r="K1139" t="str">
            <v>USD</v>
          </cell>
          <cell r="L1139" t="str">
            <v>USD</v>
          </cell>
          <cell r="O1139" t="str">
            <v>Luxembourg</v>
          </cell>
          <cell r="S1139" t="str">
            <v>Not yet launched</v>
          </cell>
          <cell r="T1139" t="str">
            <v>Not listed</v>
          </cell>
          <cell r="U1139" t="str">
            <v>NA</v>
          </cell>
          <cell r="V1139" t="str">
            <v>SPTR500N</v>
          </cell>
          <cell r="AE113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39" t="str">
            <v>please refer to another source</v>
          </cell>
          <cell r="AG1139" t="str">
            <v>please refer to another source</v>
          </cell>
          <cell r="AH1139" t="str">
            <v>Luxemburg SICAV</v>
          </cell>
          <cell r="AI1139" t="str">
            <v>S&amp;P 500® NTR index</v>
          </cell>
          <cell r="AJ1139" t="str">
            <v>Net Total Return</v>
          </cell>
          <cell r="AK1139" t="str">
            <v>USD</v>
          </cell>
          <cell r="AL1139" t="str">
            <v>The Index is an equity index of the 500 largest US companies. The selected stocks represent the largest market capitalisations covering approximately 75% of the shares of US companies</v>
          </cell>
          <cell r="AM1139" t="str">
            <v>please refer to another source</v>
          </cell>
          <cell r="AN1139" t="str">
            <v>S&amp;P</v>
          </cell>
          <cell r="AO1139" t="str">
            <v>North America</v>
          </cell>
          <cell r="AP1139" t="str">
            <v>North America</v>
          </cell>
          <cell r="AQ1139" t="str">
            <v>LU, AT, DE, DK, ES, FI, FR, IT**, NL, SE</v>
          </cell>
          <cell r="AR1139" t="str">
            <v>CH</v>
          </cell>
          <cell r="AS1139" t="str">
            <v>Synthetic replication</v>
          </cell>
          <cell r="AT1139" t="str">
            <v>Synthetic</v>
          </cell>
          <cell r="AU1139" t="str">
            <v>Optimized</v>
          </cell>
          <cell r="AV1139" t="str">
            <v>Equities</v>
          </cell>
          <cell r="AW1139" t="str">
            <v>No</v>
          </cell>
          <cell r="AX1139" t="str">
            <v>Yes with UCITS V</v>
          </cell>
          <cell r="AY1139" t="str">
            <v>BNP Paribas Arbitrage</v>
          </cell>
          <cell r="BA1139" t="str">
            <v>Yes</v>
          </cell>
          <cell r="BG1139" t="str">
            <v>Daily</v>
          </cell>
          <cell r="BK1139" t="str">
            <v>Annually</v>
          </cell>
          <cell r="BR1139" t="str">
            <v>None</v>
          </cell>
          <cell r="BS1139" t="str">
            <v>-</v>
          </cell>
          <cell r="BT1139" t="str">
            <v>04:30 PM Paris time</v>
          </cell>
          <cell r="BU1139" t="str">
            <v>NA</v>
          </cell>
          <cell r="BV1139" t="str">
            <v>NA</v>
          </cell>
          <cell r="BW1139" t="str">
            <v>D</v>
          </cell>
          <cell r="BX1139" t="str">
            <v>D+1</v>
          </cell>
          <cell r="BY1139" t="str">
            <v>D+3</v>
          </cell>
          <cell r="BZ1139" t="str">
            <v>Please refer to PM</v>
          </cell>
          <cell r="CA1139" t="str">
            <v>Please refer to PM</v>
          </cell>
          <cell r="CF1139" t="str">
            <v>No</v>
          </cell>
          <cell r="CG1139" t="str">
            <v>NA</v>
          </cell>
          <cell r="CH1139" t="str">
            <v>NA</v>
          </cell>
          <cell r="CI1139" t="str">
            <v>No securities lending</v>
          </cell>
          <cell r="CJ1139" t="str">
            <v>NA</v>
          </cell>
          <cell r="CK1139" t="str">
            <v>No collateral</v>
          </cell>
          <cell r="CL1139" t="str">
            <v>No collateral</v>
          </cell>
          <cell r="CM1139" t="str">
            <v>No collateral</v>
          </cell>
          <cell r="CN1139" t="str">
            <v>No collateral</v>
          </cell>
          <cell r="CO1139" t="str">
            <v>No</v>
          </cell>
          <cell r="CP1139" t="str">
            <v>NA</v>
          </cell>
          <cell r="CQ1139" t="str">
            <v>NA</v>
          </cell>
          <cell r="CR1139" t="str">
            <v>No</v>
          </cell>
          <cell r="CS1139" t="str">
            <v>Paul XATARD HUBERLANT</v>
          </cell>
          <cell r="CY1139" t="str">
            <v>Yes</v>
          </cell>
          <cell r="CZ1139" t="str">
            <v>ESG</v>
          </cell>
          <cell r="DA1139" t="str">
            <v>Beta</v>
          </cell>
          <cell r="DB1139" t="str">
            <v>No</v>
          </cell>
          <cell r="DC1139" t="str">
            <v>Equity fund (&gt;51% equities)</v>
          </cell>
          <cell r="DD1139" t="str">
            <v>No</v>
          </cell>
          <cell r="DE1139" t="str">
            <v>No</v>
          </cell>
          <cell r="DF1139" t="str">
            <v>No</v>
          </cell>
          <cell r="DL1139">
            <v>60</v>
          </cell>
          <cell r="DO1139" t="str">
            <v>All</v>
          </cell>
          <cell r="DP1139" t="str">
            <v>None</v>
          </cell>
          <cell r="DQ1139" t="str">
            <v>BNP Paribas Securities Services Luxembourg</v>
          </cell>
          <cell r="DR1139" t="str">
            <v>BNP Paribas Securities Services Luxembourg</v>
          </cell>
          <cell r="DS1139" t="str">
            <v>in-house lawyers</v>
          </cell>
          <cell r="DT1139" t="str">
            <v>BNP Paribas Securities Services Luxembourg</v>
          </cell>
          <cell r="DU1139" t="str">
            <v>31st of December</v>
          </cell>
          <cell r="DW1139" t="str">
            <v>EQUITY</v>
          </cell>
          <cell r="DX1139"/>
          <cell r="DY1139"/>
          <cell r="DZ1139" t="str">
            <v>ART 6</v>
          </cell>
          <cell r="EA1139" t="str">
            <v>CAT 3</v>
          </cell>
        </row>
        <row r="1140">
          <cell r="H1140" t="str">
            <v>LU2993391148</v>
          </cell>
          <cell r="I1140" t="str">
            <v>Track Classic EUR</v>
          </cell>
          <cell r="J1140" t="str">
            <v>Capitalisation</v>
          </cell>
          <cell r="K1140" t="str">
            <v>EUR</v>
          </cell>
          <cell r="L1140" t="str">
            <v>USD</v>
          </cell>
          <cell r="O1140" t="str">
            <v>Luxembourg</v>
          </cell>
          <cell r="P1140" t="str">
            <v>NA</v>
          </cell>
          <cell r="Q1140" t="str">
            <v>Not listed</v>
          </cell>
          <cell r="R1140" t="str">
            <v>NA</v>
          </cell>
          <cell r="S1140">
            <v>45783</v>
          </cell>
          <cell r="T1140" t="str">
            <v>Not listed</v>
          </cell>
          <cell r="U1140" t="str">
            <v>NA</v>
          </cell>
          <cell r="V1140" t="str">
            <v>SPTR500N</v>
          </cell>
          <cell r="AE114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0" t="str">
            <v>please refer to another source</v>
          </cell>
          <cell r="AG1140" t="str">
            <v>please refer to another source</v>
          </cell>
          <cell r="AH1140" t="str">
            <v>Luxemburg SICAV</v>
          </cell>
          <cell r="AI1140" t="str">
            <v>S&amp;P 500® NTR index</v>
          </cell>
          <cell r="AJ1140" t="str">
            <v>Net Total Return</v>
          </cell>
          <cell r="AK1140" t="str">
            <v>USD</v>
          </cell>
          <cell r="AL1140" t="str">
            <v>The Index is an equity index of the 500 largest US companies. The selected stocks represent the largest market capitalisations covering approximately 75% of the shares of US companies</v>
          </cell>
          <cell r="AM1140" t="str">
            <v>please refer to another source</v>
          </cell>
          <cell r="AN1140" t="str">
            <v>S&amp;P</v>
          </cell>
          <cell r="AO1140" t="str">
            <v>North America</v>
          </cell>
          <cell r="AP1140" t="str">
            <v>North America</v>
          </cell>
          <cell r="AQ1140" t="str">
            <v>LU, AT, DE, DK, ES, FI, FR, IT**, NL, SE</v>
          </cell>
          <cell r="AR1140" t="str">
            <v>CH</v>
          </cell>
          <cell r="AS1140" t="str">
            <v>Synthetic replication</v>
          </cell>
          <cell r="AT1140" t="str">
            <v>Synthetic</v>
          </cell>
          <cell r="AU1140" t="str">
            <v>Optimized</v>
          </cell>
          <cell r="AV1140" t="str">
            <v>Equities</v>
          </cell>
          <cell r="AW1140" t="str">
            <v>No</v>
          </cell>
          <cell r="AX1140" t="str">
            <v>Yes with UCITS V</v>
          </cell>
          <cell r="AY1140" t="str">
            <v>BNP Paribas Arbitrage</v>
          </cell>
          <cell r="BA1140" t="str">
            <v>Yes</v>
          </cell>
          <cell r="BG1140" t="str">
            <v>Daily</v>
          </cell>
          <cell r="BK1140" t="str">
            <v>Reinvested</v>
          </cell>
          <cell r="BR1140" t="str">
            <v>None</v>
          </cell>
          <cell r="BS1140" t="str">
            <v>-</v>
          </cell>
          <cell r="BT1140" t="str">
            <v>04:30 PM Paris time</v>
          </cell>
          <cell r="BU1140" t="str">
            <v>NA</v>
          </cell>
          <cell r="BV1140" t="str">
            <v>NA</v>
          </cell>
          <cell r="BW1140" t="str">
            <v>D</v>
          </cell>
          <cell r="BX1140" t="str">
            <v>D+1</v>
          </cell>
          <cell r="BY1140" t="str">
            <v>D+3</v>
          </cell>
          <cell r="BZ1140" t="str">
            <v>Please refer to PM</v>
          </cell>
          <cell r="CA1140" t="str">
            <v>Please refer to PM</v>
          </cell>
          <cell r="CF1140" t="str">
            <v>No</v>
          </cell>
          <cell r="CG1140" t="str">
            <v>NA</v>
          </cell>
          <cell r="CH1140" t="str">
            <v>NA</v>
          </cell>
          <cell r="CI1140" t="str">
            <v>No securities lending</v>
          </cell>
          <cell r="CJ1140" t="str">
            <v>NA</v>
          </cell>
          <cell r="CK1140" t="str">
            <v>No collateral</v>
          </cell>
          <cell r="CL1140" t="str">
            <v>No collateral</v>
          </cell>
          <cell r="CM1140" t="str">
            <v>No collateral</v>
          </cell>
          <cell r="CN1140" t="str">
            <v>No collateral</v>
          </cell>
          <cell r="CO1140" t="str">
            <v>No</v>
          </cell>
          <cell r="CP1140" t="str">
            <v>NA</v>
          </cell>
          <cell r="CQ1140" t="str">
            <v>NA</v>
          </cell>
          <cell r="CR1140" t="str">
            <v>No</v>
          </cell>
          <cell r="CS1140" t="str">
            <v>Paul XATARD HUBERLANT</v>
          </cell>
          <cell r="CY1140" t="str">
            <v>Yes</v>
          </cell>
          <cell r="CZ1140" t="str">
            <v>ESG</v>
          </cell>
          <cell r="DA1140" t="str">
            <v>Beta</v>
          </cell>
          <cell r="DB1140" t="str">
            <v>No</v>
          </cell>
          <cell r="DC1140" t="str">
            <v>Equity fund (&gt;51% equities)</v>
          </cell>
          <cell r="DD1140" t="str">
            <v>No</v>
          </cell>
          <cell r="DE1140" t="str">
            <v>No</v>
          </cell>
          <cell r="DF1140" t="str">
            <v>No</v>
          </cell>
          <cell r="DJ1140">
            <v>60</v>
          </cell>
          <cell r="DO1140" t="str">
            <v>All</v>
          </cell>
          <cell r="DP1140" t="str">
            <v>None</v>
          </cell>
          <cell r="DQ1140" t="str">
            <v>BNP Paribas Securities Services Luxembourg</v>
          </cell>
          <cell r="DR1140" t="str">
            <v>BNP Paribas Securities Services Luxembourg</v>
          </cell>
          <cell r="DS1140" t="str">
            <v>in-house lawyers</v>
          </cell>
          <cell r="DT1140" t="str">
            <v>BNP Paribas Securities Services Luxembourg</v>
          </cell>
          <cell r="DU1140" t="str">
            <v>31st of December</v>
          </cell>
          <cell r="DW1140" t="str">
            <v>EQUITY</v>
          </cell>
          <cell r="DX1140"/>
          <cell r="DY1140"/>
          <cell r="DZ1140" t="str">
            <v>ART 6</v>
          </cell>
          <cell r="EA1140" t="str">
            <v>CAT 3</v>
          </cell>
        </row>
        <row r="1141">
          <cell r="H1141" t="str">
            <v>LU2993391221</v>
          </cell>
          <cell r="I1141" t="str">
            <v>Track Classic H EUR</v>
          </cell>
          <cell r="J1141" t="str">
            <v>Capitalisation</v>
          </cell>
          <cell r="K1141" t="str">
            <v>EUR</v>
          </cell>
          <cell r="L1141" t="str">
            <v>USD</v>
          </cell>
          <cell r="M1141" t="str">
            <v>Yes</v>
          </cell>
          <cell r="O1141" t="str">
            <v>Luxembourg</v>
          </cell>
          <cell r="S1141" t="str">
            <v>Not yet launched</v>
          </cell>
          <cell r="T1141" t="str">
            <v>Not listed</v>
          </cell>
          <cell r="U1141" t="str">
            <v>NA</v>
          </cell>
          <cell r="V1141" t="str">
            <v>SPTR500N</v>
          </cell>
          <cell r="W1141" t="str">
            <v>Share hedged</v>
          </cell>
          <cell r="AE114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1" t="str">
            <v>please refer to another source</v>
          </cell>
          <cell r="AG1141" t="str">
            <v>please refer to another source</v>
          </cell>
          <cell r="AH1141" t="str">
            <v>Luxemburg SICAV</v>
          </cell>
          <cell r="AI1141" t="str">
            <v>S&amp;P 500® NTR index</v>
          </cell>
          <cell r="AJ1141" t="str">
            <v>Net Total Return</v>
          </cell>
          <cell r="AK1141" t="str">
            <v>USD</v>
          </cell>
          <cell r="AL1141" t="str">
            <v>The Index is an equity index of the 500 largest US companies. The selected stocks represent the largest market capitalisations covering approximately 75% of the shares of US companies</v>
          </cell>
          <cell r="AM1141" t="str">
            <v>please refer to another source</v>
          </cell>
          <cell r="AN1141" t="str">
            <v>S&amp;P</v>
          </cell>
          <cell r="AO1141" t="str">
            <v>North America</v>
          </cell>
          <cell r="AP1141" t="str">
            <v>North America</v>
          </cell>
          <cell r="AQ1141" t="str">
            <v>LU, AT, DE, DK, ES, FI, FR, IT**, NL, SE</v>
          </cell>
          <cell r="AR1141" t="str">
            <v>CH</v>
          </cell>
          <cell r="AS1141" t="str">
            <v>Synthetic replication</v>
          </cell>
          <cell r="AT1141" t="str">
            <v>Synthetic</v>
          </cell>
          <cell r="AU1141" t="str">
            <v>Optimized</v>
          </cell>
          <cell r="AV1141" t="str">
            <v>Equities</v>
          </cell>
          <cell r="AW1141" t="str">
            <v>No</v>
          </cell>
          <cell r="AX1141" t="str">
            <v>Yes with UCITS V</v>
          </cell>
          <cell r="AY1141" t="str">
            <v>BNP Paribas Arbitrage</v>
          </cell>
          <cell r="BA1141" t="str">
            <v>Yes</v>
          </cell>
          <cell r="BG1141" t="str">
            <v>Daily</v>
          </cell>
          <cell r="BK1141" t="str">
            <v>Reinvested</v>
          </cell>
          <cell r="BR1141" t="str">
            <v>None</v>
          </cell>
          <cell r="BS1141" t="str">
            <v>-</v>
          </cell>
          <cell r="BT1141" t="str">
            <v>04:30 PM Paris time</v>
          </cell>
          <cell r="BU1141" t="str">
            <v>NA</v>
          </cell>
          <cell r="BV1141" t="str">
            <v>NA</v>
          </cell>
          <cell r="BW1141" t="str">
            <v>D</v>
          </cell>
          <cell r="BX1141" t="str">
            <v>D+1</v>
          </cell>
          <cell r="BY1141" t="str">
            <v>D+3</v>
          </cell>
          <cell r="BZ1141" t="str">
            <v>Please refer to PM</v>
          </cell>
          <cell r="CA1141" t="str">
            <v>Please refer to PM</v>
          </cell>
          <cell r="CF1141" t="str">
            <v>No</v>
          </cell>
          <cell r="CG1141" t="str">
            <v>NA</v>
          </cell>
          <cell r="CH1141" t="str">
            <v>NA</v>
          </cell>
          <cell r="CI1141" t="str">
            <v>No securities lending</v>
          </cell>
          <cell r="CJ1141" t="str">
            <v>NA</v>
          </cell>
          <cell r="CK1141" t="str">
            <v>No collateral</v>
          </cell>
          <cell r="CL1141" t="str">
            <v>No collateral</v>
          </cell>
          <cell r="CM1141" t="str">
            <v>No collateral</v>
          </cell>
          <cell r="CN1141" t="str">
            <v>No collateral</v>
          </cell>
          <cell r="CO1141" t="str">
            <v>No</v>
          </cell>
          <cell r="CP1141" t="str">
            <v>NA</v>
          </cell>
          <cell r="CQ1141" t="str">
            <v>NA</v>
          </cell>
          <cell r="CR1141" t="str">
            <v>No</v>
          </cell>
          <cell r="CS1141" t="str">
            <v>Paul XATARD HUBERLANT</v>
          </cell>
          <cell r="CY1141" t="str">
            <v>Yes</v>
          </cell>
          <cell r="CZ1141" t="str">
            <v>ESG</v>
          </cell>
          <cell r="DA1141" t="str">
            <v>Beta</v>
          </cell>
          <cell r="DB1141" t="str">
            <v>No</v>
          </cell>
          <cell r="DC1141" t="str">
            <v>Equity fund (&gt;51% equities)</v>
          </cell>
          <cell r="DD1141" t="str">
            <v>No</v>
          </cell>
          <cell r="DE1141" t="str">
            <v>No</v>
          </cell>
          <cell r="DF1141" t="str">
            <v>No</v>
          </cell>
          <cell r="DP1141" t="str">
            <v>None</v>
          </cell>
          <cell r="DQ1141" t="str">
            <v>BNP Paribas Securities Services Luxembourg</v>
          </cell>
          <cell r="DR1141" t="str">
            <v>BNP Paribas Securities Services Luxembourg</v>
          </cell>
          <cell r="DS1141" t="str">
            <v>in-house lawyers</v>
          </cell>
          <cell r="DT1141" t="str">
            <v>BNP Paribas Securities Services Luxembourg</v>
          </cell>
          <cell r="DU1141" t="str">
            <v>31st of December</v>
          </cell>
          <cell r="DW1141" t="str">
            <v>EQUITY</v>
          </cell>
          <cell r="DX1141"/>
          <cell r="DY1141"/>
          <cell r="DZ1141" t="str">
            <v>ART 6</v>
          </cell>
          <cell r="EA1141" t="str">
            <v>CAT 3</v>
          </cell>
        </row>
        <row r="1142">
          <cell r="H1142" t="str">
            <v>LU2993391494</v>
          </cell>
          <cell r="I1142" t="str">
            <v>Track Privilege</v>
          </cell>
          <cell r="J1142" t="str">
            <v>Capitalisation</v>
          </cell>
          <cell r="K1142" t="str">
            <v>USD</v>
          </cell>
          <cell r="L1142" t="str">
            <v>USD</v>
          </cell>
          <cell r="O1142" t="str">
            <v>Luxembourg</v>
          </cell>
          <cell r="P1142" t="str">
            <v>LU</v>
          </cell>
          <cell r="Q1142" t="str">
            <v>Luxembourg Euro MTF (at NAV)</v>
          </cell>
          <cell r="R1142" t="str">
            <v>XLUX</v>
          </cell>
          <cell r="S1142">
            <v>45783</v>
          </cell>
          <cell r="T1142">
            <v>45947</v>
          </cell>
          <cell r="U1142" t="str">
            <v>Yes</v>
          </cell>
          <cell r="V1142" t="str">
            <v>SPTR500N</v>
          </cell>
          <cell r="X1142" t="str">
            <v>BNPSPTP LX</v>
          </cell>
          <cell r="AE114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2" t="str">
            <v>please refer to another source</v>
          </cell>
          <cell r="AG1142" t="str">
            <v>please refer to another source</v>
          </cell>
          <cell r="AH1142" t="str">
            <v>Luxemburg SICAV</v>
          </cell>
          <cell r="AI1142" t="str">
            <v>S&amp;P 500® NTR index</v>
          </cell>
          <cell r="AJ1142" t="str">
            <v>Net Total Return</v>
          </cell>
          <cell r="AK1142" t="str">
            <v>USD</v>
          </cell>
          <cell r="AL1142" t="str">
            <v>The Index is an equity index of the 500 largest US companies. The selected stocks represent the largest market capitalisations covering approximately 75% of the shares of US companies</v>
          </cell>
          <cell r="AM1142" t="str">
            <v>please refer to another source</v>
          </cell>
          <cell r="AN1142" t="str">
            <v>S&amp;P</v>
          </cell>
          <cell r="AO1142" t="str">
            <v>North America</v>
          </cell>
          <cell r="AP1142" t="str">
            <v>North America</v>
          </cell>
          <cell r="AQ1142" t="str">
            <v>LUX EURO MTF Listing</v>
          </cell>
          <cell r="AS1142" t="str">
            <v>Synthetic replication</v>
          </cell>
          <cell r="AT1142" t="str">
            <v>Synthetic</v>
          </cell>
          <cell r="AU1142" t="str">
            <v>Optimized</v>
          </cell>
          <cell r="AV1142" t="str">
            <v>Equities</v>
          </cell>
          <cell r="AW1142" t="str">
            <v>No</v>
          </cell>
          <cell r="AX1142" t="str">
            <v>Yes with UCITS V</v>
          </cell>
          <cell r="AY1142" t="str">
            <v>BNP Paribas Arbitrage</v>
          </cell>
          <cell r="BA1142" t="str">
            <v>Yes</v>
          </cell>
          <cell r="BG1142" t="str">
            <v>Daily</v>
          </cell>
          <cell r="BK1142" t="str">
            <v>Reinvested</v>
          </cell>
          <cell r="BR1142" t="str">
            <v>None</v>
          </cell>
          <cell r="BS1142" t="str">
            <v>-</v>
          </cell>
          <cell r="BT1142" t="str">
            <v>04:30 PM Paris time</v>
          </cell>
          <cell r="BU1142" t="str">
            <v>NA</v>
          </cell>
          <cell r="BV1142" t="str">
            <v>NA</v>
          </cell>
          <cell r="BW1142" t="str">
            <v>D</v>
          </cell>
          <cell r="BX1142" t="str">
            <v>D+1</v>
          </cell>
          <cell r="BY1142" t="str">
            <v>D+3</v>
          </cell>
          <cell r="BZ1142" t="str">
            <v>Please refer to PM</v>
          </cell>
          <cell r="CA1142" t="str">
            <v>Please refer to PM</v>
          </cell>
          <cell r="CF1142" t="str">
            <v>No</v>
          </cell>
          <cell r="CG1142" t="str">
            <v>NA</v>
          </cell>
          <cell r="CH1142" t="str">
            <v>NA</v>
          </cell>
          <cell r="CI1142" t="str">
            <v>No securities lending</v>
          </cell>
          <cell r="CJ1142" t="str">
            <v>NA</v>
          </cell>
          <cell r="CK1142" t="str">
            <v>No collateral</v>
          </cell>
          <cell r="CL1142" t="str">
            <v>No collateral</v>
          </cell>
          <cell r="CM1142" t="str">
            <v>No collateral</v>
          </cell>
          <cell r="CN1142" t="str">
            <v>No collateral</v>
          </cell>
          <cell r="CO1142" t="str">
            <v>No</v>
          </cell>
          <cell r="CP1142" t="str">
            <v>NA</v>
          </cell>
          <cell r="CQ1142" t="str">
            <v>NA</v>
          </cell>
          <cell r="CR1142" t="str">
            <v>No</v>
          </cell>
          <cell r="CS1142" t="str">
            <v>Paul XATARD HUBERLANT</v>
          </cell>
          <cell r="CY1142" t="str">
            <v>Yes</v>
          </cell>
          <cell r="CZ1142" t="str">
            <v>ESG</v>
          </cell>
          <cell r="DA1142" t="str">
            <v>Beta</v>
          </cell>
          <cell r="DB1142" t="str">
            <v>No</v>
          </cell>
          <cell r="DC1142" t="str">
            <v>Equity fund (&gt;51% equities)</v>
          </cell>
          <cell r="DD1142" t="str">
            <v>No</v>
          </cell>
          <cell r="DE1142" t="str">
            <v>No</v>
          </cell>
          <cell r="DF1142" t="str">
            <v>No</v>
          </cell>
          <cell r="DJ1142">
            <v>6</v>
          </cell>
          <cell r="DL1142">
            <v>2</v>
          </cell>
          <cell r="DN1142">
            <v>4</v>
          </cell>
          <cell r="DO1142" t="str">
            <v>All, Distributors, Managers</v>
          </cell>
          <cell r="DP1142" t="str">
            <v xml:space="preserve">Distributors: None
Managers: None
Others: 100.000 per sub-fund </v>
          </cell>
          <cell r="DQ1142" t="str">
            <v>BNP Paribas Securities Services Luxembourg</v>
          </cell>
          <cell r="DR1142" t="str">
            <v>BNP Paribas Securities Services Luxembourg</v>
          </cell>
          <cell r="DS1142" t="str">
            <v>in-house lawyers</v>
          </cell>
          <cell r="DT1142" t="str">
            <v>BNP Paribas Securities Services Luxembourg</v>
          </cell>
          <cell r="DU1142" t="str">
            <v>31st of December</v>
          </cell>
          <cell r="DW1142" t="str">
            <v>EQUITY</v>
          </cell>
          <cell r="DX1142"/>
          <cell r="DY1142"/>
          <cell r="DZ1142" t="str">
            <v>ART 6</v>
          </cell>
          <cell r="EA1142" t="str">
            <v>CAT 3</v>
          </cell>
        </row>
        <row r="1143">
          <cell r="H1143" t="str">
            <v>LU2993391650</v>
          </cell>
          <cell r="I1143" t="str">
            <v>Track Privilege</v>
          </cell>
          <cell r="J1143" t="str">
            <v>Distribution</v>
          </cell>
          <cell r="K1143" t="str">
            <v>USD</v>
          </cell>
          <cell r="L1143" t="str">
            <v>USD</v>
          </cell>
          <cell r="O1143" t="str">
            <v>Luxembourg</v>
          </cell>
          <cell r="S1143" t="str">
            <v>Not yet launched</v>
          </cell>
          <cell r="T1143" t="str">
            <v>Not listed</v>
          </cell>
          <cell r="U1143" t="str">
            <v>NA</v>
          </cell>
          <cell r="V1143" t="str">
            <v>SPTR500N</v>
          </cell>
          <cell r="AE114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3" t="str">
            <v>please refer to another source</v>
          </cell>
          <cell r="AG1143" t="str">
            <v>please refer to another source</v>
          </cell>
          <cell r="AH1143" t="str">
            <v>Luxemburg SICAV</v>
          </cell>
          <cell r="AI1143" t="str">
            <v>S&amp;P 500® NTR index</v>
          </cell>
          <cell r="AJ1143" t="str">
            <v>Net Total Return</v>
          </cell>
          <cell r="AK1143" t="str">
            <v>USD</v>
          </cell>
          <cell r="AL1143" t="str">
            <v>The Index is an equity index of the 500 largest US companies. The selected stocks represent the largest market capitalisations covering approximately 75% of the shares of US companies</v>
          </cell>
          <cell r="AM1143" t="str">
            <v>please refer to another source</v>
          </cell>
          <cell r="AN1143" t="str">
            <v>S&amp;P</v>
          </cell>
          <cell r="AO1143" t="str">
            <v>North America</v>
          </cell>
          <cell r="AP1143" t="str">
            <v>North America</v>
          </cell>
          <cell r="AQ1143" t="str">
            <v>LU, AT, DE, DK, ES, FI, FR, IT**, NL, SE</v>
          </cell>
          <cell r="AR1143" t="str">
            <v>CH</v>
          </cell>
          <cell r="AS1143" t="str">
            <v>Synthetic replication</v>
          </cell>
          <cell r="AT1143" t="str">
            <v>Synthetic</v>
          </cell>
          <cell r="AU1143" t="str">
            <v>Optimized</v>
          </cell>
          <cell r="AV1143" t="str">
            <v>Equities</v>
          </cell>
          <cell r="AW1143" t="str">
            <v>No</v>
          </cell>
          <cell r="AX1143" t="str">
            <v>Yes with UCITS V</v>
          </cell>
          <cell r="AY1143" t="str">
            <v>BNP Paribas Arbitrage</v>
          </cell>
          <cell r="BA1143" t="str">
            <v>Yes</v>
          </cell>
          <cell r="BG1143" t="str">
            <v>Daily</v>
          </cell>
          <cell r="BK1143" t="str">
            <v>Annually</v>
          </cell>
          <cell r="BR1143" t="str">
            <v>None</v>
          </cell>
          <cell r="BS1143" t="str">
            <v>-</v>
          </cell>
          <cell r="BT1143" t="str">
            <v>04:30 PM Paris time</v>
          </cell>
          <cell r="BU1143" t="str">
            <v>NA</v>
          </cell>
          <cell r="BV1143" t="str">
            <v>NA</v>
          </cell>
          <cell r="BW1143" t="str">
            <v>D</v>
          </cell>
          <cell r="BX1143" t="str">
            <v>D+1</v>
          </cell>
          <cell r="BY1143" t="str">
            <v>D+3</v>
          </cell>
          <cell r="BZ1143" t="str">
            <v>Please refer to PM</v>
          </cell>
          <cell r="CA1143" t="str">
            <v>Please refer to PM</v>
          </cell>
          <cell r="CF1143" t="str">
            <v>No</v>
          </cell>
          <cell r="CG1143" t="str">
            <v>NA</v>
          </cell>
          <cell r="CH1143" t="str">
            <v>NA</v>
          </cell>
          <cell r="CI1143" t="str">
            <v>No securities lending</v>
          </cell>
          <cell r="CJ1143" t="str">
            <v>NA</v>
          </cell>
          <cell r="CK1143" t="str">
            <v>No collateral</v>
          </cell>
          <cell r="CL1143" t="str">
            <v>No collateral</v>
          </cell>
          <cell r="CM1143" t="str">
            <v>No collateral</v>
          </cell>
          <cell r="CN1143" t="str">
            <v>No collateral</v>
          </cell>
          <cell r="CO1143" t="str">
            <v>No</v>
          </cell>
          <cell r="CP1143" t="str">
            <v>NA</v>
          </cell>
          <cell r="CQ1143" t="str">
            <v>NA</v>
          </cell>
          <cell r="CR1143" t="str">
            <v>No</v>
          </cell>
          <cell r="CS1143" t="str">
            <v>Paul XATARD HUBERLANT</v>
          </cell>
          <cell r="CY1143" t="str">
            <v>Yes</v>
          </cell>
          <cell r="CZ1143" t="str">
            <v>ESG</v>
          </cell>
          <cell r="DA1143" t="str">
            <v>Beta</v>
          </cell>
          <cell r="DB1143" t="str">
            <v>No</v>
          </cell>
          <cell r="DC1143" t="str">
            <v>Equity fund (&gt;51% equities)</v>
          </cell>
          <cell r="DD1143" t="str">
            <v>No</v>
          </cell>
          <cell r="DE1143" t="str">
            <v>No</v>
          </cell>
          <cell r="DF1143" t="str">
            <v>No</v>
          </cell>
          <cell r="DO1143" t="str">
            <v>All, Distributors, Managers</v>
          </cell>
          <cell r="DP1143" t="str">
            <v xml:space="preserve">Distributors: None
Managers: None
Others: 100.000 per sub-fund </v>
          </cell>
          <cell r="DQ1143" t="str">
            <v>BNP Paribas Securities Services Luxembourg</v>
          </cell>
          <cell r="DR1143" t="str">
            <v>BNP Paribas Securities Services Luxembourg</v>
          </cell>
          <cell r="DS1143" t="str">
            <v>in-house lawyers</v>
          </cell>
          <cell r="DT1143" t="str">
            <v>BNP Paribas Securities Services Luxembourg</v>
          </cell>
          <cell r="DU1143" t="str">
            <v>31st of December</v>
          </cell>
          <cell r="DW1143" t="str">
            <v>EQUITY</v>
          </cell>
          <cell r="DX1143"/>
          <cell r="DY1143"/>
          <cell r="DZ1143" t="str">
            <v>ART 6</v>
          </cell>
          <cell r="EA1143" t="str">
            <v>CAT 3</v>
          </cell>
        </row>
        <row r="1144">
          <cell r="H1144" t="str">
            <v>LU2993391734</v>
          </cell>
          <cell r="I1144" t="str">
            <v>Track Privilege EUR</v>
          </cell>
          <cell r="J1144" t="str">
            <v>Capitalisation</v>
          </cell>
          <cell r="K1144" t="str">
            <v>EUR</v>
          </cell>
          <cell r="L1144" t="str">
            <v>USD</v>
          </cell>
          <cell r="O1144" t="str">
            <v>Luxembourg</v>
          </cell>
          <cell r="S1144" t="str">
            <v>Not yet launched</v>
          </cell>
          <cell r="T1144" t="str">
            <v>Not listed</v>
          </cell>
          <cell r="U1144" t="str">
            <v>NA</v>
          </cell>
          <cell r="V1144" t="str">
            <v>SPTR500N</v>
          </cell>
          <cell r="AE114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4" t="str">
            <v>please refer to another source</v>
          </cell>
          <cell r="AG1144" t="str">
            <v>please refer to another source</v>
          </cell>
          <cell r="AH1144" t="str">
            <v>Luxemburg SICAV</v>
          </cell>
          <cell r="AI1144" t="str">
            <v>S&amp;P 500® NTR index</v>
          </cell>
          <cell r="AJ1144" t="str">
            <v>Net Total Return</v>
          </cell>
          <cell r="AK1144" t="str">
            <v>USD</v>
          </cell>
          <cell r="AL1144" t="str">
            <v>The Index is an equity index of the 500 largest US companies. The selected stocks represent the largest market capitalisations covering approximately 75% of the shares of US companies</v>
          </cell>
          <cell r="AM1144" t="str">
            <v>please refer to another source</v>
          </cell>
          <cell r="AN1144" t="str">
            <v>S&amp;P</v>
          </cell>
          <cell r="AO1144" t="str">
            <v>North America</v>
          </cell>
          <cell r="AP1144" t="str">
            <v>North America</v>
          </cell>
          <cell r="AQ1144" t="str">
            <v>LU, AT, DE, DK, ES, FI, FR, IT**, NL, SE</v>
          </cell>
          <cell r="AR1144" t="str">
            <v>CH</v>
          </cell>
          <cell r="AS1144" t="str">
            <v>Synthetic replication</v>
          </cell>
          <cell r="AT1144" t="str">
            <v>Synthetic</v>
          </cell>
          <cell r="AU1144" t="str">
            <v>Optimized</v>
          </cell>
          <cell r="AV1144" t="str">
            <v>Equities</v>
          </cell>
          <cell r="AW1144" t="str">
            <v>No</v>
          </cell>
          <cell r="AX1144" t="str">
            <v>Yes with UCITS V</v>
          </cell>
          <cell r="AY1144" t="str">
            <v>BNP Paribas Arbitrage</v>
          </cell>
          <cell r="BA1144" t="str">
            <v>Yes</v>
          </cell>
          <cell r="BG1144" t="str">
            <v>Daily</v>
          </cell>
          <cell r="BK1144" t="str">
            <v>Reinvested</v>
          </cell>
          <cell r="BR1144" t="str">
            <v>None</v>
          </cell>
          <cell r="BS1144" t="str">
            <v>-</v>
          </cell>
          <cell r="BT1144" t="str">
            <v>04:30 PM Paris time</v>
          </cell>
          <cell r="BU1144" t="str">
            <v>NA</v>
          </cell>
          <cell r="BV1144" t="str">
            <v>NA</v>
          </cell>
          <cell r="BW1144" t="str">
            <v>D</v>
          </cell>
          <cell r="BX1144" t="str">
            <v>D+1</v>
          </cell>
          <cell r="BY1144" t="str">
            <v>D+3</v>
          </cell>
          <cell r="BZ1144" t="str">
            <v>Please refer to PM</v>
          </cell>
          <cell r="CA1144" t="str">
            <v>Please refer to PM</v>
          </cell>
          <cell r="CF1144" t="str">
            <v>No</v>
          </cell>
          <cell r="CG1144" t="str">
            <v>NA</v>
          </cell>
          <cell r="CH1144" t="str">
            <v>NA</v>
          </cell>
          <cell r="CI1144" t="str">
            <v>No securities lending</v>
          </cell>
          <cell r="CJ1144" t="str">
            <v>NA</v>
          </cell>
          <cell r="CK1144" t="str">
            <v>No collateral</v>
          </cell>
          <cell r="CL1144" t="str">
            <v>No collateral</v>
          </cell>
          <cell r="CM1144" t="str">
            <v>No collateral</v>
          </cell>
          <cell r="CN1144" t="str">
            <v>No collateral</v>
          </cell>
          <cell r="CO1144" t="str">
            <v>No</v>
          </cell>
          <cell r="CP1144" t="str">
            <v>NA</v>
          </cell>
          <cell r="CQ1144" t="str">
            <v>NA</v>
          </cell>
          <cell r="CR1144" t="str">
            <v>No</v>
          </cell>
          <cell r="CS1144" t="str">
            <v>Paul XATARD HUBERLANT</v>
          </cell>
          <cell r="CY1144" t="str">
            <v>Yes</v>
          </cell>
          <cell r="CZ1144" t="str">
            <v>ESG</v>
          </cell>
          <cell r="DA1144" t="str">
            <v>Beta</v>
          </cell>
          <cell r="DB1144" t="str">
            <v>No</v>
          </cell>
          <cell r="DC1144" t="str">
            <v>Equity fund (&gt;51% equities)</v>
          </cell>
          <cell r="DD1144" t="str">
            <v>No</v>
          </cell>
          <cell r="DE1144" t="str">
            <v>No</v>
          </cell>
          <cell r="DF1144" t="str">
            <v>No</v>
          </cell>
          <cell r="DO1144" t="str">
            <v>All, Distributors, Managers</v>
          </cell>
          <cell r="DP1144" t="str">
            <v xml:space="preserve">Distributors: None
Managers: None
Others: 100.000 per sub-fund </v>
          </cell>
          <cell r="DQ1144" t="str">
            <v>BNP Paribas Securities Services Luxembourg</v>
          </cell>
          <cell r="DR1144" t="str">
            <v>BNP Paribas Securities Services Luxembourg</v>
          </cell>
          <cell r="DS1144" t="str">
            <v>in-house lawyers</v>
          </cell>
          <cell r="DT1144" t="str">
            <v>BNP Paribas Securities Services Luxembourg</v>
          </cell>
          <cell r="DU1144" t="str">
            <v>31st of December</v>
          </cell>
          <cell r="DW1144" t="str">
            <v>EQUITY</v>
          </cell>
          <cell r="DX1144"/>
          <cell r="DY1144"/>
          <cell r="DZ1144" t="str">
            <v>ART 6</v>
          </cell>
          <cell r="EA1144" t="str">
            <v>CAT 3</v>
          </cell>
        </row>
        <row r="1145">
          <cell r="H1145" t="str">
            <v>LU2993391817</v>
          </cell>
          <cell r="I1145" t="str">
            <v>Track Privilege H EUR</v>
          </cell>
          <cell r="J1145" t="str">
            <v>Capitalisation</v>
          </cell>
          <cell r="K1145" t="str">
            <v>EUR</v>
          </cell>
          <cell r="L1145" t="str">
            <v>USD</v>
          </cell>
          <cell r="M1145" t="str">
            <v>Yes</v>
          </cell>
          <cell r="O1145" t="str">
            <v>Luxembourg</v>
          </cell>
          <cell r="P1145" t="str">
            <v>NA</v>
          </cell>
          <cell r="Q1145" t="str">
            <v>Not listed</v>
          </cell>
          <cell r="R1145" t="str">
            <v>NA</v>
          </cell>
          <cell r="S1145">
            <v>45783</v>
          </cell>
          <cell r="T1145" t="str">
            <v>Not listed</v>
          </cell>
          <cell r="U1145" t="str">
            <v>NA</v>
          </cell>
          <cell r="V1145" t="str">
            <v>SPTR500N</v>
          </cell>
          <cell r="W1145" t="str">
            <v>Share hedged</v>
          </cell>
          <cell r="AE114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5" t="str">
            <v>please refer to another source</v>
          </cell>
          <cell r="AG1145" t="str">
            <v>please refer to another source</v>
          </cell>
          <cell r="AH1145" t="str">
            <v>Luxemburg SICAV</v>
          </cell>
          <cell r="AI1145" t="str">
            <v>S&amp;P 500® NTR index</v>
          </cell>
          <cell r="AJ1145" t="str">
            <v>Net Total Return</v>
          </cell>
          <cell r="AK1145" t="str">
            <v>USD</v>
          </cell>
          <cell r="AL1145" t="str">
            <v>The Index is an equity index of the 500 largest US companies. The selected stocks represent the largest market capitalisations covering approximately 75% of the shares of US companies</v>
          </cell>
          <cell r="AM1145" t="str">
            <v>please refer to another source</v>
          </cell>
          <cell r="AN1145" t="str">
            <v>S&amp;P</v>
          </cell>
          <cell r="AO1145" t="str">
            <v>North America</v>
          </cell>
          <cell r="AP1145" t="str">
            <v>North America</v>
          </cell>
          <cell r="AQ1145" t="str">
            <v>LU, AT, DE, DK, ES, FI, FR, IT**, NL, SE</v>
          </cell>
          <cell r="AR1145" t="str">
            <v>CH</v>
          </cell>
          <cell r="AS1145" t="str">
            <v>Synthetic replication</v>
          </cell>
          <cell r="AT1145" t="str">
            <v>Synthetic</v>
          </cell>
          <cell r="AU1145" t="str">
            <v>Optimized</v>
          </cell>
          <cell r="AV1145" t="str">
            <v>Equities</v>
          </cell>
          <cell r="AW1145" t="str">
            <v>No</v>
          </cell>
          <cell r="AX1145" t="str">
            <v>Yes with UCITS V</v>
          </cell>
          <cell r="AY1145" t="str">
            <v>BNP Paribas Arbitrage</v>
          </cell>
          <cell r="BA1145" t="str">
            <v>Yes</v>
          </cell>
          <cell r="BG1145" t="str">
            <v>Daily</v>
          </cell>
          <cell r="BK1145" t="str">
            <v>Reinvested</v>
          </cell>
          <cell r="BR1145" t="str">
            <v>None</v>
          </cell>
          <cell r="BS1145" t="str">
            <v>-</v>
          </cell>
          <cell r="BT1145" t="str">
            <v>04:30 PM Paris time</v>
          </cell>
          <cell r="BU1145" t="str">
            <v>NA</v>
          </cell>
          <cell r="BV1145" t="str">
            <v>NA</v>
          </cell>
          <cell r="BW1145" t="str">
            <v>D</v>
          </cell>
          <cell r="BX1145" t="str">
            <v>D+1</v>
          </cell>
          <cell r="BY1145" t="str">
            <v>D+3</v>
          </cell>
          <cell r="BZ1145" t="str">
            <v>Please refer to PM</v>
          </cell>
          <cell r="CA1145" t="str">
            <v>Please refer to PM</v>
          </cell>
          <cell r="CF1145" t="str">
            <v>No</v>
          </cell>
          <cell r="CG1145" t="str">
            <v>NA</v>
          </cell>
          <cell r="CH1145" t="str">
            <v>NA</v>
          </cell>
          <cell r="CI1145" t="str">
            <v>No securities lending</v>
          </cell>
          <cell r="CJ1145" t="str">
            <v>NA</v>
          </cell>
          <cell r="CK1145" t="str">
            <v>No collateral</v>
          </cell>
          <cell r="CL1145" t="str">
            <v>No collateral</v>
          </cell>
          <cell r="CM1145" t="str">
            <v>No collateral</v>
          </cell>
          <cell r="CN1145" t="str">
            <v>No collateral</v>
          </cell>
          <cell r="CO1145" t="str">
            <v>No</v>
          </cell>
          <cell r="CP1145" t="str">
            <v>NA</v>
          </cell>
          <cell r="CQ1145" t="str">
            <v>NA</v>
          </cell>
          <cell r="CR1145" t="str">
            <v>No</v>
          </cell>
          <cell r="CS1145" t="str">
            <v>Paul XATARD HUBERLANT</v>
          </cell>
          <cell r="CY1145" t="str">
            <v>Yes</v>
          </cell>
          <cell r="CZ1145" t="str">
            <v>ESG</v>
          </cell>
          <cell r="DA1145" t="str">
            <v>Beta</v>
          </cell>
          <cell r="DB1145" t="str">
            <v>No</v>
          </cell>
          <cell r="DC1145" t="str">
            <v>Equity fund (&gt;51% equities)</v>
          </cell>
          <cell r="DD1145" t="str">
            <v>No</v>
          </cell>
          <cell r="DE1145" t="str">
            <v>No</v>
          </cell>
          <cell r="DF1145" t="str">
            <v>No</v>
          </cell>
          <cell r="DJ1145">
            <v>9</v>
          </cell>
          <cell r="DL1145">
            <v>5</v>
          </cell>
          <cell r="DN1145">
            <v>4</v>
          </cell>
          <cell r="DO1145" t="str">
            <v>All, Distributors, Managers</v>
          </cell>
          <cell r="DP1145" t="str">
            <v xml:space="preserve">Distributors: None
Managers: None
Others: 100.000 per sub-fund </v>
          </cell>
          <cell r="DQ1145" t="str">
            <v>BNP Paribas Securities Services Luxembourg</v>
          </cell>
          <cell r="DR1145" t="str">
            <v>BNP Paribas Securities Services Luxembourg</v>
          </cell>
          <cell r="DS1145" t="str">
            <v>in-house lawyers</v>
          </cell>
          <cell r="DT1145" t="str">
            <v>BNP Paribas Securities Services Luxembourg</v>
          </cell>
          <cell r="DU1145" t="str">
            <v>31st of December</v>
          </cell>
          <cell r="DW1145" t="str">
            <v>EQUITY</v>
          </cell>
          <cell r="DX1145"/>
          <cell r="DY1145"/>
          <cell r="DZ1145" t="str">
            <v>ART 6</v>
          </cell>
          <cell r="EA1145" t="str">
            <v>CAT 3</v>
          </cell>
        </row>
        <row r="1146">
          <cell r="H1146" t="str">
            <v>LU2993391908</v>
          </cell>
          <cell r="I1146" t="str">
            <v>Track I</v>
          </cell>
          <cell r="J1146" t="str">
            <v>Capitalisation</v>
          </cell>
          <cell r="K1146" t="str">
            <v>USD</v>
          </cell>
          <cell r="L1146" t="str">
            <v>USD</v>
          </cell>
          <cell r="O1146" t="str">
            <v>Luxembourg</v>
          </cell>
          <cell r="S1146" t="str">
            <v>Not yet launched</v>
          </cell>
          <cell r="T1146" t="str">
            <v>Not listed</v>
          </cell>
          <cell r="U1146" t="str">
            <v>NA</v>
          </cell>
          <cell r="V1146" t="str">
            <v>SPTR500N</v>
          </cell>
          <cell r="AE1146"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6" t="str">
            <v>please refer to another source</v>
          </cell>
          <cell r="AG1146" t="str">
            <v>please refer to another source</v>
          </cell>
          <cell r="AH1146" t="str">
            <v>Luxemburg SICAV</v>
          </cell>
          <cell r="AI1146" t="str">
            <v>S&amp;P 500® NTR index</v>
          </cell>
          <cell r="AJ1146" t="str">
            <v>Net Total Return</v>
          </cell>
          <cell r="AK1146" t="str">
            <v>USD</v>
          </cell>
          <cell r="AL1146" t="str">
            <v>The Index is an equity index of the 500 largest US companies. The selected stocks represent the largest market capitalisations covering approximately 75% of the shares of US companies</v>
          </cell>
          <cell r="AM1146" t="str">
            <v>please refer to another source</v>
          </cell>
          <cell r="AN1146" t="str">
            <v>S&amp;P</v>
          </cell>
          <cell r="AO1146" t="str">
            <v>North America</v>
          </cell>
          <cell r="AP1146" t="str">
            <v>North America</v>
          </cell>
          <cell r="AQ1146" t="str">
            <v>LU, AT, DE, DK, ES, FI, FR, IT**, NL, SE</v>
          </cell>
          <cell r="AR1146" t="str">
            <v>CH</v>
          </cell>
          <cell r="AS1146" t="str">
            <v>Synthetic replication</v>
          </cell>
          <cell r="AT1146" t="str">
            <v>Synthetic</v>
          </cell>
          <cell r="AU1146" t="str">
            <v>Optimized</v>
          </cell>
          <cell r="AV1146" t="str">
            <v>Equities</v>
          </cell>
          <cell r="AW1146" t="str">
            <v>No</v>
          </cell>
          <cell r="AX1146" t="str">
            <v>Yes with UCITS V</v>
          </cell>
          <cell r="AY1146" t="str">
            <v>BNP Paribas Arbitrage</v>
          </cell>
          <cell r="BA1146" t="str">
            <v>Yes</v>
          </cell>
          <cell r="BG1146" t="str">
            <v>Daily</v>
          </cell>
          <cell r="BK1146" t="str">
            <v>Reinvested</v>
          </cell>
          <cell r="BR1146" t="str">
            <v>None</v>
          </cell>
          <cell r="BS1146" t="str">
            <v>-</v>
          </cell>
          <cell r="BT1146" t="str">
            <v>04:30 PM Paris time</v>
          </cell>
          <cell r="BU1146" t="str">
            <v>NA</v>
          </cell>
          <cell r="BV1146" t="str">
            <v>NA</v>
          </cell>
          <cell r="BW1146" t="str">
            <v>D</v>
          </cell>
          <cell r="BX1146" t="str">
            <v>D+1</v>
          </cell>
          <cell r="BY1146" t="str">
            <v>D+3</v>
          </cell>
          <cell r="BZ1146" t="str">
            <v>Please refer to PM</v>
          </cell>
          <cell r="CA1146" t="str">
            <v>Please refer to PM</v>
          </cell>
          <cell r="CF1146" t="str">
            <v>No</v>
          </cell>
          <cell r="CG1146" t="str">
            <v>NA</v>
          </cell>
          <cell r="CH1146" t="str">
            <v>NA</v>
          </cell>
          <cell r="CI1146" t="str">
            <v>No securities lending</v>
          </cell>
          <cell r="CJ1146" t="str">
            <v>NA</v>
          </cell>
          <cell r="CK1146" t="str">
            <v>No collateral</v>
          </cell>
          <cell r="CL1146" t="str">
            <v>No collateral</v>
          </cell>
          <cell r="CM1146" t="str">
            <v>No collateral</v>
          </cell>
          <cell r="CN1146" t="str">
            <v>No collateral</v>
          </cell>
          <cell r="CO1146" t="str">
            <v>No</v>
          </cell>
          <cell r="CP1146" t="str">
            <v>NA</v>
          </cell>
          <cell r="CQ1146" t="str">
            <v>NA</v>
          </cell>
          <cell r="CR1146" t="str">
            <v>No</v>
          </cell>
          <cell r="CS1146" t="str">
            <v>Paul XATARD HUBERLANT</v>
          </cell>
          <cell r="CY1146" t="str">
            <v>Yes</v>
          </cell>
          <cell r="CZ1146" t="str">
            <v>ESG</v>
          </cell>
          <cell r="DA1146" t="str">
            <v>Beta</v>
          </cell>
          <cell r="DB1146" t="str">
            <v>No</v>
          </cell>
          <cell r="DC1146" t="str">
            <v>Equity fund (&gt;51% equities)</v>
          </cell>
          <cell r="DD1146" t="str">
            <v>No</v>
          </cell>
          <cell r="DE1146" t="str">
            <v>No</v>
          </cell>
          <cell r="DF1146" t="str">
            <v>No</v>
          </cell>
          <cell r="DK1146">
            <v>9</v>
          </cell>
          <cell r="DO1146" t="str">
            <v>Institutional Investors
 UCIs</v>
          </cell>
          <cell r="DP1146" t="str">
            <v>Institutional Investors: 250 000 per sub-fund
UCIs: None</v>
          </cell>
          <cell r="DQ1146" t="str">
            <v>BNP Paribas Securities Services Luxembourg</v>
          </cell>
          <cell r="DR1146" t="str">
            <v>BNP Paribas Securities Services Luxembourg</v>
          </cell>
          <cell r="DS1146" t="str">
            <v>in-house lawyers</v>
          </cell>
          <cell r="DT1146" t="str">
            <v>BNP Paribas Securities Services Luxembourg</v>
          </cell>
          <cell r="DU1146" t="str">
            <v>31st of December</v>
          </cell>
          <cell r="DW1146" t="str">
            <v>EQUITY</v>
          </cell>
          <cell r="DX1146"/>
          <cell r="DY1146"/>
          <cell r="DZ1146" t="str">
            <v>ART 6</v>
          </cell>
          <cell r="EA1146" t="str">
            <v>CAT 3</v>
          </cell>
        </row>
        <row r="1147">
          <cell r="H1147" t="str">
            <v>LU2993392112</v>
          </cell>
          <cell r="I1147" t="str">
            <v>Track I</v>
          </cell>
          <cell r="J1147" t="str">
            <v>Distribution</v>
          </cell>
          <cell r="K1147" t="str">
            <v>USD</v>
          </cell>
          <cell r="L1147" t="str">
            <v>USD</v>
          </cell>
          <cell r="O1147" t="str">
            <v>Luxembourg</v>
          </cell>
          <cell r="S1147" t="str">
            <v>Not yet launched</v>
          </cell>
          <cell r="T1147" t="str">
            <v>Not listed</v>
          </cell>
          <cell r="U1147" t="str">
            <v>NA</v>
          </cell>
          <cell r="V1147" t="str">
            <v>SPTR500N</v>
          </cell>
          <cell r="AE1147"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7" t="str">
            <v>please refer to another source</v>
          </cell>
          <cell r="AG1147" t="str">
            <v>please refer to another source</v>
          </cell>
          <cell r="AH1147" t="str">
            <v>Luxemburg SICAV</v>
          </cell>
          <cell r="AI1147" t="str">
            <v>S&amp;P 500® NTR index</v>
          </cell>
          <cell r="AJ1147" t="str">
            <v>Net Total Return</v>
          </cell>
          <cell r="AK1147" t="str">
            <v>USD</v>
          </cell>
          <cell r="AL1147" t="str">
            <v>The Index is an equity index of the 500 largest US companies. The selected stocks represent the largest market capitalisations covering approximately 75% of the shares of US companies</v>
          </cell>
          <cell r="AM1147" t="str">
            <v>please refer to another source</v>
          </cell>
          <cell r="AN1147" t="str">
            <v>S&amp;P</v>
          </cell>
          <cell r="AO1147" t="str">
            <v>North America</v>
          </cell>
          <cell r="AP1147" t="str">
            <v>North America</v>
          </cell>
          <cell r="AQ1147" t="str">
            <v>LU, AT, DE, DK, ES, FI, FR, IT**, NL, SE</v>
          </cell>
          <cell r="AR1147" t="str">
            <v>CH</v>
          </cell>
          <cell r="AS1147" t="str">
            <v>Synthetic replication</v>
          </cell>
          <cell r="AT1147" t="str">
            <v>Synthetic</v>
          </cell>
          <cell r="AU1147" t="str">
            <v>Optimized</v>
          </cell>
          <cell r="AV1147" t="str">
            <v>Equities</v>
          </cell>
          <cell r="AW1147" t="str">
            <v>No</v>
          </cell>
          <cell r="AX1147" t="str">
            <v>Yes with UCITS V</v>
          </cell>
          <cell r="AY1147" t="str">
            <v>BNP Paribas Arbitrage</v>
          </cell>
          <cell r="BA1147" t="str">
            <v>Yes</v>
          </cell>
          <cell r="BG1147" t="str">
            <v>Daily</v>
          </cell>
          <cell r="BK1147" t="str">
            <v>Annually</v>
          </cell>
          <cell r="BR1147" t="str">
            <v>None</v>
          </cell>
          <cell r="BS1147" t="str">
            <v>-</v>
          </cell>
          <cell r="BT1147" t="str">
            <v>04:30 PM Paris time</v>
          </cell>
          <cell r="BU1147" t="str">
            <v>NA</v>
          </cell>
          <cell r="BV1147" t="str">
            <v>NA</v>
          </cell>
          <cell r="BW1147" t="str">
            <v>D</v>
          </cell>
          <cell r="BX1147" t="str">
            <v>D+1</v>
          </cell>
          <cell r="BY1147" t="str">
            <v>D+3</v>
          </cell>
          <cell r="BZ1147" t="str">
            <v>Please refer to PM</v>
          </cell>
          <cell r="CA1147" t="str">
            <v>Please refer to PM</v>
          </cell>
          <cell r="CF1147" t="str">
            <v>No</v>
          </cell>
          <cell r="CG1147" t="str">
            <v>NA</v>
          </cell>
          <cell r="CH1147" t="str">
            <v>NA</v>
          </cell>
          <cell r="CI1147" t="str">
            <v>No securities lending</v>
          </cell>
          <cell r="CJ1147" t="str">
            <v>NA</v>
          </cell>
          <cell r="CK1147" t="str">
            <v>No collateral</v>
          </cell>
          <cell r="CL1147" t="str">
            <v>No collateral</v>
          </cell>
          <cell r="CM1147" t="str">
            <v>No collateral</v>
          </cell>
          <cell r="CN1147" t="str">
            <v>No collateral</v>
          </cell>
          <cell r="CO1147" t="str">
            <v>No</v>
          </cell>
          <cell r="CP1147" t="str">
            <v>NA</v>
          </cell>
          <cell r="CQ1147" t="str">
            <v>NA</v>
          </cell>
          <cell r="CR1147" t="str">
            <v>No</v>
          </cell>
          <cell r="CS1147" t="str">
            <v>Paul XATARD HUBERLANT</v>
          </cell>
          <cell r="CY1147" t="str">
            <v>Yes</v>
          </cell>
          <cell r="CZ1147" t="str">
            <v>ESG</v>
          </cell>
          <cell r="DA1147" t="str">
            <v>Beta</v>
          </cell>
          <cell r="DB1147" t="str">
            <v>No</v>
          </cell>
          <cell r="DC1147" t="str">
            <v>Equity fund (&gt;51% equities)</v>
          </cell>
          <cell r="DD1147" t="str">
            <v>No</v>
          </cell>
          <cell r="DE1147" t="str">
            <v>No</v>
          </cell>
          <cell r="DF1147" t="str">
            <v>No</v>
          </cell>
          <cell r="DK1147">
            <v>9</v>
          </cell>
          <cell r="DO1147" t="str">
            <v>Institutional Investors
 UCIs</v>
          </cell>
          <cell r="DP1147" t="str">
            <v>Institutional Investors: 250 000 per sub-fund
UCIs: None</v>
          </cell>
          <cell r="DQ1147" t="str">
            <v>BNP Paribas Securities Services Luxembourg</v>
          </cell>
          <cell r="DR1147" t="str">
            <v>BNP Paribas Securities Services Luxembourg</v>
          </cell>
          <cell r="DS1147" t="str">
            <v>in-house lawyers</v>
          </cell>
          <cell r="DT1147" t="str">
            <v>BNP Paribas Securities Services Luxembourg</v>
          </cell>
          <cell r="DU1147" t="str">
            <v>31st of December</v>
          </cell>
          <cell r="DW1147" t="str">
            <v>EQUITY</v>
          </cell>
          <cell r="DX1147"/>
          <cell r="DY1147"/>
          <cell r="DZ1147" t="str">
            <v>ART 6</v>
          </cell>
          <cell r="EA1147" t="str">
            <v>CAT 3</v>
          </cell>
        </row>
        <row r="1148">
          <cell r="H1148" t="str">
            <v>LU3025348619</v>
          </cell>
          <cell r="I1148" t="str">
            <v>Track I EUR</v>
          </cell>
          <cell r="J1148" t="str">
            <v>Capitalisation</v>
          </cell>
          <cell r="K1148" t="str">
            <v>EUR</v>
          </cell>
          <cell r="L1148" t="str">
            <v>USD</v>
          </cell>
          <cell r="O1148" t="str">
            <v>Luxembourg</v>
          </cell>
          <cell r="S1148" t="str">
            <v>Not yet launched</v>
          </cell>
          <cell r="T1148" t="str">
            <v>Not listed</v>
          </cell>
          <cell r="U1148" t="str">
            <v>NA</v>
          </cell>
          <cell r="V1148" t="str">
            <v>SPTR500N</v>
          </cell>
          <cell r="AE1148"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8" t="str">
            <v>please refer to another source</v>
          </cell>
          <cell r="AG1148" t="str">
            <v>please refer to another source</v>
          </cell>
          <cell r="AH1148" t="str">
            <v>Luxemburg SICAV</v>
          </cell>
          <cell r="AI1148" t="str">
            <v>S&amp;P 500® NTR index</v>
          </cell>
          <cell r="AJ1148" t="str">
            <v>Net Total Return</v>
          </cell>
          <cell r="AK1148" t="str">
            <v>USD</v>
          </cell>
          <cell r="AL1148" t="str">
            <v>The Index is an equity index of the 500 largest US companies. The selected stocks represent the largest market capitalisations covering approximately 75% of the shares of US companies</v>
          </cell>
          <cell r="AM1148" t="str">
            <v>please refer to another source</v>
          </cell>
          <cell r="AN1148" t="str">
            <v>S&amp;P</v>
          </cell>
          <cell r="AO1148" t="str">
            <v>North America</v>
          </cell>
          <cell r="AP1148" t="str">
            <v>North America</v>
          </cell>
          <cell r="AQ1148" t="str">
            <v>LU, AT, DE, DK, ES, FI, FR, IT**, NL, SE</v>
          </cell>
          <cell r="AR1148" t="str">
            <v>CH</v>
          </cell>
          <cell r="AS1148" t="str">
            <v>Synthetic replication</v>
          </cell>
          <cell r="AT1148" t="str">
            <v>Synthetic</v>
          </cell>
          <cell r="AU1148" t="str">
            <v>Optimized</v>
          </cell>
          <cell r="AV1148" t="str">
            <v>Equities</v>
          </cell>
          <cell r="AW1148" t="str">
            <v>No</v>
          </cell>
          <cell r="AX1148" t="str">
            <v>Yes with UCITS V</v>
          </cell>
          <cell r="AY1148" t="str">
            <v>BNP Paribas Arbitrage</v>
          </cell>
          <cell r="BA1148" t="str">
            <v>Yes</v>
          </cell>
          <cell r="BG1148" t="str">
            <v>Daily</v>
          </cell>
          <cell r="BK1148" t="str">
            <v>Reinvested</v>
          </cell>
          <cell r="BR1148" t="str">
            <v>None</v>
          </cell>
          <cell r="BS1148" t="str">
            <v>-</v>
          </cell>
          <cell r="BT1148" t="str">
            <v>04:30 PM Paris time</v>
          </cell>
          <cell r="BU1148" t="str">
            <v>NA</v>
          </cell>
          <cell r="BV1148" t="str">
            <v>NA</v>
          </cell>
          <cell r="BW1148" t="str">
            <v>D</v>
          </cell>
          <cell r="BX1148" t="str">
            <v>D+1</v>
          </cell>
          <cell r="BY1148" t="str">
            <v>D+3</v>
          </cell>
          <cell r="BZ1148" t="str">
            <v>Please refer to PM</v>
          </cell>
          <cell r="CA1148" t="str">
            <v>Please refer to PM</v>
          </cell>
          <cell r="CF1148" t="str">
            <v>No</v>
          </cell>
          <cell r="CG1148" t="str">
            <v>NA</v>
          </cell>
          <cell r="CH1148" t="str">
            <v>NA</v>
          </cell>
          <cell r="CI1148" t="str">
            <v>No securities lending</v>
          </cell>
          <cell r="CJ1148" t="str">
            <v>NA</v>
          </cell>
          <cell r="CK1148" t="str">
            <v>No collateral</v>
          </cell>
          <cell r="CL1148" t="str">
            <v>No collateral</v>
          </cell>
          <cell r="CM1148" t="str">
            <v>No collateral</v>
          </cell>
          <cell r="CN1148" t="str">
            <v>No collateral</v>
          </cell>
          <cell r="CO1148" t="str">
            <v>No</v>
          </cell>
          <cell r="CP1148" t="str">
            <v>NA</v>
          </cell>
          <cell r="CQ1148" t="str">
            <v>NA</v>
          </cell>
          <cell r="CR1148" t="str">
            <v>No</v>
          </cell>
          <cell r="CS1148" t="str">
            <v>Paul XATARD HUBERLANT</v>
          </cell>
          <cell r="CY1148" t="str">
            <v>Yes</v>
          </cell>
          <cell r="CZ1148" t="str">
            <v>ESG</v>
          </cell>
          <cell r="DA1148" t="str">
            <v>Beta</v>
          </cell>
          <cell r="DB1148" t="str">
            <v>No</v>
          </cell>
          <cell r="DC1148" t="str">
            <v>Equity fund (&gt;51% equities)</v>
          </cell>
          <cell r="DD1148" t="str">
            <v>No</v>
          </cell>
          <cell r="DE1148" t="str">
            <v>No</v>
          </cell>
          <cell r="DF1148" t="str">
            <v>No</v>
          </cell>
          <cell r="DK1148">
            <v>9</v>
          </cell>
          <cell r="DO1148" t="str">
            <v>Institutional Investors
 UCIs</v>
          </cell>
          <cell r="DP1148" t="str">
            <v>Institutional Investors: 250 000 per sub-fund
UCIs: None</v>
          </cell>
          <cell r="DQ1148" t="str">
            <v>BNP Paribas Securities Services Luxembourg</v>
          </cell>
          <cell r="DR1148" t="str">
            <v>BNP Paribas Securities Services Luxembourg</v>
          </cell>
          <cell r="DS1148" t="str">
            <v>in-house lawyers</v>
          </cell>
          <cell r="DT1148" t="str">
            <v>BNP Paribas Securities Services Luxembourg</v>
          </cell>
          <cell r="DU1148" t="str">
            <v>31st of December</v>
          </cell>
          <cell r="DW1148" t="str">
            <v>EQUITY</v>
          </cell>
          <cell r="DX1148"/>
          <cell r="DY1148"/>
          <cell r="DZ1148" t="str">
            <v>ART 6</v>
          </cell>
          <cell r="EA1148" t="str">
            <v>CAT 3</v>
          </cell>
        </row>
        <row r="1149">
          <cell r="H1149" t="str">
            <v>LU2993392203</v>
          </cell>
          <cell r="I1149" t="str">
            <v>Track I H EUR</v>
          </cell>
          <cell r="J1149" t="str">
            <v>Capitalisation</v>
          </cell>
          <cell r="K1149" t="str">
            <v>EUR</v>
          </cell>
          <cell r="L1149" t="str">
            <v>USD</v>
          </cell>
          <cell r="M1149" t="str">
            <v>Yes</v>
          </cell>
          <cell r="O1149" t="str">
            <v>Luxembourg</v>
          </cell>
          <cell r="S1149" t="str">
            <v>Not yet launched</v>
          </cell>
          <cell r="T1149" t="str">
            <v>Not listed</v>
          </cell>
          <cell r="U1149" t="str">
            <v>NA</v>
          </cell>
          <cell r="V1149" t="str">
            <v>SPTR500N</v>
          </cell>
          <cell r="W1149" t="str">
            <v>Share hedged</v>
          </cell>
          <cell r="AE1149"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49" t="str">
            <v>please refer to another source</v>
          </cell>
          <cell r="AG1149" t="str">
            <v>please refer to another source</v>
          </cell>
          <cell r="AH1149" t="str">
            <v>Luxemburg SICAV</v>
          </cell>
          <cell r="AI1149" t="str">
            <v>S&amp;P 500® NTR index</v>
          </cell>
          <cell r="AJ1149" t="str">
            <v>Net Total Return</v>
          </cell>
          <cell r="AK1149" t="str">
            <v>USD</v>
          </cell>
          <cell r="AL1149" t="str">
            <v>The Index is an equity index of the 500 largest US companies. The selected stocks represent the largest market capitalisations covering approximately 75% of the shares of US companies</v>
          </cell>
          <cell r="AM1149" t="str">
            <v>please refer to another source</v>
          </cell>
          <cell r="AN1149" t="str">
            <v>S&amp;P</v>
          </cell>
          <cell r="AO1149" t="str">
            <v>North America</v>
          </cell>
          <cell r="AP1149" t="str">
            <v>North America</v>
          </cell>
          <cell r="AQ1149" t="str">
            <v>LU, AT, DE, DK, ES, FI, FR, IT**, NL, SE</v>
          </cell>
          <cell r="AR1149" t="str">
            <v>CH</v>
          </cell>
          <cell r="AS1149" t="str">
            <v>Synthetic replication</v>
          </cell>
          <cell r="AT1149" t="str">
            <v>Synthetic</v>
          </cell>
          <cell r="AU1149" t="str">
            <v>Optimized</v>
          </cell>
          <cell r="AV1149" t="str">
            <v>Equities</v>
          </cell>
          <cell r="AW1149" t="str">
            <v>No</v>
          </cell>
          <cell r="AX1149" t="str">
            <v>Yes with UCITS V</v>
          </cell>
          <cell r="AY1149" t="str">
            <v>BNP Paribas Arbitrage</v>
          </cell>
          <cell r="BA1149" t="str">
            <v>Yes</v>
          </cell>
          <cell r="BG1149" t="str">
            <v>Daily</v>
          </cell>
          <cell r="BK1149" t="str">
            <v>Reinvested</v>
          </cell>
          <cell r="BR1149" t="str">
            <v>None</v>
          </cell>
          <cell r="BS1149" t="str">
            <v>-</v>
          </cell>
          <cell r="BT1149" t="str">
            <v>04:30 PM Paris time</v>
          </cell>
          <cell r="BU1149" t="str">
            <v>NA</v>
          </cell>
          <cell r="BV1149" t="str">
            <v>NA</v>
          </cell>
          <cell r="BW1149" t="str">
            <v>D</v>
          </cell>
          <cell r="BX1149" t="str">
            <v>D+1</v>
          </cell>
          <cell r="BY1149" t="str">
            <v>D+3</v>
          </cell>
          <cell r="BZ1149" t="str">
            <v>Please refer to PM</v>
          </cell>
          <cell r="CA1149" t="str">
            <v>Please refer to PM</v>
          </cell>
          <cell r="CF1149" t="str">
            <v>No</v>
          </cell>
          <cell r="CG1149" t="str">
            <v>NA</v>
          </cell>
          <cell r="CH1149" t="str">
            <v>NA</v>
          </cell>
          <cell r="CI1149" t="str">
            <v>No securities lending</v>
          </cell>
          <cell r="CJ1149" t="str">
            <v>NA</v>
          </cell>
          <cell r="CK1149" t="str">
            <v>No collateral</v>
          </cell>
          <cell r="CL1149" t="str">
            <v>No collateral</v>
          </cell>
          <cell r="CM1149" t="str">
            <v>No collateral</v>
          </cell>
          <cell r="CN1149" t="str">
            <v>No collateral</v>
          </cell>
          <cell r="CO1149" t="str">
            <v>No</v>
          </cell>
          <cell r="CP1149" t="str">
            <v>NA</v>
          </cell>
          <cell r="CQ1149" t="str">
            <v>NA</v>
          </cell>
          <cell r="CR1149" t="str">
            <v>No</v>
          </cell>
          <cell r="CS1149" t="str">
            <v>Paul XATARD HUBERLANT</v>
          </cell>
          <cell r="CY1149" t="str">
            <v>Yes</v>
          </cell>
          <cell r="CZ1149" t="str">
            <v>ESG</v>
          </cell>
          <cell r="DA1149" t="str">
            <v>Beta</v>
          </cell>
          <cell r="DB1149" t="str">
            <v>No</v>
          </cell>
          <cell r="DC1149" t="str">
            <v>Equity fund (&gt;51% equities)</v>
          </cell>
          <cell r="DD1149" t="str">
            <v>No</v>
          </cell>
          <cell r="DE1149" t="str">
            <v>No</v>
          </cell>
          <cell r="DF1149" t="str">
            <v>No</v>
          </cell>
          <cell r="DK1149">
            <v>15</v>
          </cell>
          <cell r="DO1149" t="str">
            <v>Institutional Investors
 UCIs</v>
          </cell>
          <cell r="DP1149" t="str">
            <v>Institutional Investors: 250 000 per sub-fund
UCIs: None</v>
          </cell>
          <cell r="DQ1149" t="str">
            <v>BNP Paribas Securities Services Luxembourg</v>
          </cell>
          <cell r="DR1149" t="str">
            <v>BNP Paribas Securities Services Luxembourg</v>
          </cell>
          <cell r="DS1149" t="str">
            <v>in-house lawyers</v>
          </cell>
          <cell r="DT1149" t="str">
            <v>BNP Paribas Securities Services Luxembourg</v>
          </cell>
          <cell r="DU1149" t="str">
            <v>31st of December</v>
          </cell>
          <cell r="DW1149" t="str">
            <v>EQUITY</v>
          </cell>
          <cell r="DX1149"/>
          <cell r="DY1149"/>
          <cell r="DZ1149" t="str">
            <v>ART 6</v>
          </cell>
          <cell r="EA1149" t="str">
            <v>CAT 3</v>
          </cell>
        </row>
        <row r="1150">
          <cell r="H1150" t="str">
            <v>LU2993392385</v>
          </cell>
          <cell r="I1150" t="str">
            <v>Track I Plus</v>
          </cell>
          <cell r="J1150" t="str">
            <v>Capitalisation</v>
          </cell>
          <cell r="K1150" t="str">
            <v>USD</v>
          </cell>
          <cell r="L1150" t="str">
            <v>USD</v>
          </cell>
          <cell r="O1150" t="str">
            <v>Luxembourg</v>
          </cell>
          <cell r="S1150" t="str">
            <v>Not yet launched</v>
          </cell>
          <cell r="T1150" t="str">
            <v>Not listed</v>
          </cell>
          <cell r="U1150" t="str">
            <v>NA</v>
          </cell>
          <cell r="V1150" t="str">
            <v>SPTR500N</v>
          </cell>
          <cell r="AE1150"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0" t="str">
            <v>please refer to another source</v>
          </cell>
          <cell r="AG1150" t="str">
            <v>please refer to another source</v>
          </cell>
          <cell r="AH1150" t="str">
            <v>Luxemburg SICAV</v>
          </cell>
          <cell r="AI1150" t="str">
            <v>S&amp;P 500® NTR index</v>
          </cell>
          <cell r="AJ1150" t="str">
            <v>Net Total Return</v>
          </cell>
          <cell r="AK1150" t="str">
            <v>USD</v>
          </cell>
          <cell r="AL1150" t="str">
            <v>The Index is an equity index of the 500 largest US companies. The selected stocks represent the largest market capitalisations covering approximately 75% of the shares of US companies</v>
          </cell>
          <cell r="AM1150" t="str">
            <v>please refer to another source</v>
          </cell>
          <cell r="AN1150" t="str">
            <v>S&amp;P</v>
          </cell>
          <cell r="AO1150" t="str">
            <v>North America</v>
          </cell>
          <cell r="AP1150" t="str">
            <v>North America</v>
          </cell>
          <cell r="AQ1150" t="str">
            <v>LU, AT, DE, DK, ES, FI, FR, IT**, NL, SE</v>
          </cell>
          <cell r="AR1150" t="str">
            <v>CH</v>
          </cell>
          <cell r="AS1150" t="str">
            <v>Synthetic replication</v>
          </cell>
          <cell r="AT1150" t="str">
            <v>Synthetic</v>
          </cell>
          <cell r="AU1150" t="str">
            <v>Optimized</v>
          </cell>
          <cell r="AV1150" t="str">
            <v>Equities</v>
          </cell>
          <cell r="AW1150" t="str">
            <v>No</v>
          </cell>
          <cell r="AX1150" t="str">
            <v>Yes with UCITS V</v>
          </cell>
          <cell r="AY1150" t="str">
            <v>BNP Paribas Arbitrage</v>
          </cell>
          <cell r="BA1150" t="str">
            <v>Yes</v>
          </cell>
          <cell r="BG1150" t="str">
            <v>Daily</v>
          </cell>
          <cell r="BK1150" t="str">
            <v>Reinvested</v>
          </cell>
          <cell r="BR1150" t="str">
            <v>None</v>
          </cell>
          <cell r="BS1150" t="str">
            <v>-</v>
          </cell>
          <cell r="BT1150" t="str">
            <v>04:30 PM Paris time</v>
          </cell>
          <cell r="BU1150" t="str">
            <v>NA</v>
          </cell>
          <cell r="BV1150" t="str">
            <v>NA</v>
          </cell>
          <cell r="BW1150" t="str">
            <v>D</v>
          </cell>
          <cell r="BX1150" t="str">
            <v>D+1</v>
          </cell>
          <cell r="BY1150" t="str">
            <v>D+3</v>
          </cell>
          <cell r="BZ1150" t="str">
            <v>Please refer to PM</v>
          </cell>
          <cell r="CA1150" t="str">
            <v>Please refer to PM</v>
          </cell>
          <cell r="CF1150" t="str">
            <v>No</v>
          </cell>
          <cell r="CG1150" t="str">
            <v>NA</v>
          </cell>
          <cell r="CH1150" t="str">
            <v>NA</v>
          </cell>
          <cell r="CI1150" t="str">
            <v>No securities lending</v>
          </cell>
          <cell r="CJ1150" t="str">
            <v>NA</v>
          </cell>
          <cell r="CK1150" t="str">
            <v>No collateral</v>
          </cell>
          <cell r="CL1150" t="str">
            <v>No collateral</v>
          </cell>
          <cell r="CM1150" t="str">
            <v>No collateral</v>
          </cell>
          <cell r="CN1150" t="str">
            <v>No collateral</v>
          </cell>
          <cell r="CO1150" t="str">
            <v>No</v>
          </cell>
          <cell r="CP1150" t="str">
            <v>NA</v>
          </cell>
          <cell r="CQ1150" t="str">
            <v>NA</v>
          </cell>
          <cell r="CR1150" t="str">
            <v>No</v>
          </cell>
          <cell r="CS1150" t="str">
            <v>Paul XATARD HUBERLANT</v>
          </cell>
          <cell r="CY1150" t="str">
            <v>Yes</v>
          </cell>
          <cell r="CZ1150" t="str">
            <v>ESG</v>
          </cell>
          <cell r="DA1150" t="str">
            <v>Beta</v>
          </cell>
          <cell r="DB1150" t="str">
            <v>No</v>
          </cell>
          <cell r="DC1150" t="str">
            <v>Equity fund (&gt;51% equities)</v>
          </cell>
          <cell r="DD1150" t="str">
            <v>No</v>
          </cell>
          <cell r="DE1150" t="str">
            <v>No</v>
          </cell>
          <cell r="DF1150" t="str">
            <v>No</v>
          </cell>
          <cell r="DJ1150">
            <v>8</v>
          </cell>
          <cell r="DK1150">
            <v>8</v>
          </cell>
          <cell r="DO1150" t="str">
            <v>Authorised Investors; Institutional Investors &amp; UCIs</v>
          </cell>
          <cell r="DP1150" t="str">
            <v>50 million</v>
          </cell>
          <cell r="DQ1150" t="str">
            <v>BNP Paribas Securities Services Luxembourg</v>
          </cell>
          <cell r="DR1150" t="str">
            <v>BNP Paribas Securities Services Luxembourg</v>
          </cell>
          <cell r="DS1150" t="str">
            <v>in-house lawyers</v>
          </cell>
          <cell r="DT1150" t="str">
            <v>BNP Paribas Securities Services Luxembourg</v>
          </cell>
          <cell r="DU1150" t="str">
            <v>31st of December</v>
          </cell>
          <cell r="DW1150" t="str">
            <v>EQUITY</v>
          </cell>
          <cell r="DX1150"/>
          <cell r="DY1150"/>
          <cell r="DZ1150" t="str">
            <v>ART 6</v>
          </cell>
          <cell r="EA1150" t="str">
            <v>CAT 3</v>
          </cell>
        </row>
        <row r="1151">
          <cell r="H1151" t="str">
            <v>LU2993392468</v>
          </cell>
          <cell r="I1151" t="str">
            <v>Track I Plus</v>
          </cell>
          <cell r="J1151" t="str">
            <v>Distribution</v>
          </cell>
          <cell r="K1151" t="str">
            <v>USD</v>
          </cell>
          <cell r="L1151" t="str">
            <v>USD</v>
          </cell>
          <cell r="O1151" t="str">
            <v>Luxembourg</v>
          </cell>
          <cell r="S1151" t="str">
            <v>Not yet launched</v>
          </cell>
          <cell r="T1151" t="str">
            <v>Not listed</v>
          </cell>
          <cell r="U1151" t="str">
            <v>NA</v>
          </cell>
          <cell r="V1151" t="str">
            <v>SPTR500N</v>
          </cell>
          <cell r="AE1151"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1" t="str">
            <v>please refer to another source</v>
          </cell>
          <cell r="AG1151" t="str">
            <v>please refer to another source</v>
          </cell>
          <cell r="AH1151" t="str">
            <v>Luxemburg SICAV</v>
          </cell>
          <cell r="AI1151" t="str">
            <v>S&amp;P 500® NTR index</v>
          </cell>
          <cell r="AJ1151" t="str">
            <v>Net Total Return</v>
          </cell>
          <cell r="AK1151" t="str">
            <v>USD</v>
          </cell>
          <cell r="AL1151" t="str">
            <v>The Index is an equity index of the 500 largest US companies. The selected stocks represent the largest market capitalisations covering approximately 75% of the shares of US companies</v>
          </cell>
          <cell r="AM1151" t="str">
            <v>please refer to another source</v>
          </cell>
          <cell r="AN1151" t="str">
            <v>S&amp;P</v>
          </cell>
          <cell r="AO1151" t="str">
            <v>North America</v>
          </cell>
          <cell r="AP1151" t="str">
            <v>North America</v>
          </cell>
          <cell r="AQ1151" t="str">
            <v>LU, AT, DE, DK, ES, FI, FR, IT**, NL, SE</v>
          </cell>
          <cell r="AR1151" t="str">
            <v>CH</v>
          </cell>
          <cell r="AS1151" t="str">
            <v>Synthetic replication</v>
          </cell>
          <cell r="AT1151" t="str">
            <v>Synthetic</v>
          </cell>
          <cell r="AU1151" t="str">
            <v>Optimized</v>
          </cell>
          <cell r="AV1151" t="str">
            <v>Equities</v>
          </cell>
          <cell r="AW1151" t="str">
            <v>No</v>
          </cell>
          <cell r="AX1151" t="str">
            <v>Yes with UCITS V</v>
          </cell>
          <cell r="AY1151" t="str">
            <v>BNP Paribas Arbitrage</v>
          </cell>
          <cell r="BA1151" t="str">
            <v>Yes</v>
          </cell>
          <cell r="BG1151" t="str">
            <v>Daily</v>
          </cell>
          <cell r="BK1151" t="str">
            <v>Annually</v>
          </cell>
          <cell r="BR1151" t="str">
            <v>None</v>
          </cell>
          <cell r="BS1151" t="str">
            <v>-</v>
          </cell>
          <cell r="BT1151" t="str">
            <v>04:30 PM Paris time</v>
          </cell>
          <cell r="BU1151" t="str">
            <v>NA</v>
          </cell>
          <cell r="BV1151" t="str">
            <v>NA</v>
          </cell>
          <cell r="BW1151" t="str">
            <v>D</v>
          </cell>
          <cell r="BX1151" t="str">
            <v>D+1</v>
          </cell>
          <cell r="BY1151" t="str">
            <v>D+3</v>
          </cell>
          <cell r="BZ1151" t="str">
            <v>Please refer to PM</v>
          </cell>
          <cell r="CA1151" t="str">
            <v>Please refer to PM</v>
          </cell>
          <cell r="CF1151" t="str">
            <v>No</v>
          </cell>
          <cell r="CG1151" t="str">
            <v>NA</v>
          </cell>
          <cell r="CH1151" t="str">
            <v>NA</v>
          </cell>
          <cell r="CI1151" t="str">
            <v>No securities lending</v>
          </cell>
          <cell r="CJ1151" t="str">
            <v>NA</v>
          </cell>
          <cell r="CK1151" t="str">
            <v>No collateral</v>
          </cell>
          <cell r="CL1151" t="str">
            <v>No collateral</v>
          </cell>
          <cell r="CM1151" t="str">
            <v>No collateral</v>
          </cell>
          <cell r="CN1151" t="str">
            <v>No collateral</v>
          </cell>
          <cell r="CO1151" t="str">
            <v>No</v>
          </cell>
          <cell r="CP1151" t="str">
            <v>NA</v>
          </cell>
          <cell r="CQ1151" t="str">
            <v>NA</v>
          </cell>
          <cell r="CR1151" t="str">
            <v>No</v>
          </cell>
          <cell r="CS1151" t="str">
            <v>Paul XATARD HUBERLANT</v>
          </cell>
          <cell r="CY1151" t="str">
            <v>Yes</v>
          </cell>
          <cell r="CZ1151" t="str">
            <v>ESG</v>
          </cell>
          <cell r="DA1151" t="str">
            <v>Beta</v>
          </cell>
          <cell r="DB1151" t="str">
            <v>No</v>
          </cell>
          <cell r="DC1151" t="str">
            <v>Equity fund (&gt;51% equities)</v>
          </cell>
          <cell r="DD1151" t="str">
            <v>No</v>
          </cell>
          <cell r="DE1151" t="str">
            <v>No</v>
          </cell>
          <cell r="DF1151" t="str">
            <v>No</v>
          </cell>
          <cell r="DJ1151">
            <v>8</v>
          </cell>
          <cell r="DK1151">
            <v>8</v>
          </cell>
          <cell r="DO1151" t="str">
            <v>Authorised Investors; Institutional Investors &amp; UCIs</v>
          </cell>
          <cell r="DP1151" t="str">
            <v>50 million</v>
          </cell>
          <cell r="DQ1151" t="str">
            <v>BNP Paribas Securities Services Luxembourg</v>
          </cell>
          <cell r="DR1151" t="str">
            <v>BNP Paribas Securities Services Luxembourg</v>
          </cell>
          <cell r="DS1151" t="str">
            <v>in-house lawyers</v>
          </cell>
          <cell r="DT1151" t="str">
            <v>BNP Paribas Securities Services Luxembourg</v>
          </cell>
          <cell r="DU1151" t="str">
            <v>31st of December</v>
          </cell>
          <cell r="DW1151" t="str">
            <v>EQUITY</v>
          </cell>
          <cell r="DX1151"/>
          <cell r="DY1151"/>
          <cell r="DZ1151" t="str">
            <v>ART 6</v>
          </cell>
          <cell r="EA1151" t="str">
            <v>CAT 3</v>
          </cell>
        </row>
        <row r="1152">
          <cell r="H1152" t="str">
            <v>LU3025348700</v>
          </cell>
          <cell r="I1152" t="str">
            <v>Track I Plus EUR</v>
          </cell>
          <cell r="J1152" t="str">
            <v>Capitalisation</v>
          </cell>
          <cell r="K1152" t="str">
            <v>EUR</v>
          </cell>
          <cell r="L1152" t="str">
            <v>USD</v>
          </cell>
          <cell r="O1152" t="str">
            <v>Luxembourg</v>
          </cell>
          <cell r="S1152" t="str">
            <v>Not yet launched</v>
          </cell>
          <cell r="T1152" t="str">
            <v>Not listed</v>
          </cell>
          <cell r="U1152" t="str">
            <v>NA</v>
          </cell>
          <cell r="V1152" t="str">
            <v>SPTR500N</v>
          </cell>
          <cell r="AE1152"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2" t="str">
            <v>please refer to another source</v>
          </cell>
          <cell r="AG1152" t="str">
            <v>please refer to another source</v>
          </cell>
          <cell r="AH1152" t="str">
            <v>Luxemburg SICAV</v>
          </cell>
          <cell r="AI1152" t="str">
            <v>S&amp;P 500® NTR index</v>
          </cell>
          <cell r="AJ1152" t="str">
            <v>Net Total Return</v>
          </cell>
          <cell r="AK1152" t="str">
            <v>USD</v>
          </cell>
          <cell r="AL1152" t="str">
            <v>The Index is an equity index of the 500 largest US companies. The selected stocks represent the largest market capitalisations covering approximately 75% of the shares of US companies</v>
          </cell>
          <cell r="AM1152" t="str">
            <v>please refer to another source</v>
          </cell>
          <cell r="AN1152" t="str">
            <v>S&amp;P</v>
          </cell>
          <cell r="AO1152" t="str">
            <v>North America</v>
          </cell>
          <cell r="AP1152" t="str">
            <v>North America</v>
          </cell>
          <cell r="AQ1152" t="str">
            <v>LU, AT, DE, DK, ES, FI, FR, IT**, NL, SE</v>
          </cell>
          <cell r="AR1152" t="str">
            <v>CH</v>
          </cell>
          <cell r="AS1152" t="str">
            <v>Synthetic replication</v>
          </cell>
          <cell r="AT1152" t="str">
            <v>Synthetic</v>
          </cell>
          <cell r="AU1152" t="str">
            <v>Optimized</v>
          </cell>
          <cell r="AV1152" t="str">
            <v>Equities</v>
          </cell>
          <cell r="AW1152" t="str">
            <v>No</v>
          </cell>
          <cell r="AX1152" t="str">
            <v>Yes with UCITS V</v>
          </cell>
          <cell r="AY1152" t="str">
            <v>BNP Paribas Arbitrage</v>
          </cell>
          <cell r="BA1152" t="str">
            <v>Yes</v>
          </cell>
          <cell r="BG1152" t="str">
            <v>Daily</v>
          </cell>
          <cell r="BK1152" t="str">
            <v>Reinvested</v>
          </cell>
          <cell r="BR1152" t="str">
            <v>None</v>
          </cell>
          <cell r="BS1152" t="str">
            <v>-</v>
          </cell>
          <cell r="BT1152" t="str">
            <v>04:30 PM Paris time</v>
          </cell>
          <cell r="BU1152" t="str">
            <v>NA</v>
          </cell>
          <cell r="BV1152" t="str">
            <v>NA</v>
          </cell>
          <cell r="BW1152" t="str">
            <v>D</v>
          </cell>
          <cell r="BX1152" t="str">
            <v>D+1</v>
          </cell>
          <cell r="BY1152" t="str">
            <v>D+3</v>
          </cell>
          <cell r="BZ1152" t="str">
            <v>Please refer to PM</v>
          </cell>
          <cell r="CA1152" t="str">
            <v>Please refer to PM</v>
          </cell>
          <cell r="CF1152" t="str">
            <v>No</v>
          </cell>
          <cell r="CG1152" t="str">
            <v>NA</v>
          </cell>
          <cell r="CH1152" t="str">
            <v>NA</v>
          </cell>
          <cell r="CI1152" t="str">
            <v>No securities lending</v>
          </cell>
          <cell r="CJ1152" t="str">
            <v>NA</v>
          </cell>
          <cell r="CK1152" t="str">
            <v>No collateral</v>
          </cell>
          <cell r="CL1152" t="str">
            <v>No collateral</v>
          </cell>
          <cell r="CM1152" t="str">
            <v>No collateral</v>
          </cell>
          <cell r="CN1152" t="str">
            <v>No collateral</v>
          </cell>
          <cell r="CO1152" t="str">
            <v>No</v>
          </cell>
          <cell r="CP1152" t="str">
            <v>NA</v>
          </cell>
          <cell r="CQ1152" t="str">
            <v>NA</v>
          </cell>
          <cell r="CR1152" t="str">
            <v>No</v>
          </cell>
          <cell r="CS1152" t="str">
            <v>Paul XATARD HUBERLANT</v>
          </cell>
          <cell r="CY1152" t="str">
            <v>Yes</v>
          </cell>
          <cell r="CZ1152" t="str">
            <v>ESG</v>
          </cell>
          <cell r="DA1152" t="str">
            <v>Beta</v>
          </cell>
          <cell r="DB1152" t="str">
            <v>No</v>
          </cell>
          <cell r="DC1152" t="str">
            <v>Equity fund (&gt;51% equities)</v>
          </cell>
          <cell r="DD1152" t="str">
            <v>No</v>
          </cell>
          <cell r="DE1152" t="str">
            <v>No</v>
          </cell>
          <cell r="DF1152" t="str">
            <v>No</v>
          </cell>
          <cell r="DJ1152">
            <v>8</v>
          </cell>
          <cell r="DK1152">
            <v>8</v>
          </cell>
          <cell r="DO1152" t="str">
            <v>Authorised Investors; Institutional Investors &amp; UCIs</v>
          </cell>
          <cell r="DP1152" t="str">
            <v>50 million</v>
          </cell>
          <cell r="DQ1152" t="str">
            <v>BNP Paribas Securities Services Luxembourg</v>
          </cell>
          <cell r="DR1152" t="str">
            <v>BNP Paribas Securities Services Luxembourg</v>
          </cell>
          <cell r="DS1152" t="str">
            <v>in-house lawyers</v>
          </cell>
          <cell r="DT1152" t="str">
            <v>BNP Paribas Securities Services Luxembourg</v>
          </cell>
          <cell r="DU1152" t="str">
            <v>31st of December</v>
          </cell>
          <cell r="DW1152" t="str">
            <v>EQUITY</v>
          </cell>
          <cell r="DX1152"/>
          <cell r="DY1152"/>
          <cell r="DZ1152" t="str">
            <v>ART 6</v>
          </cell>
          <cell r="EA1152" t="str">
            <v>CAT 3</v>
          </cell>
        </row>
        <row r="1153">
          <cell r="H1153" t="str">
            <v>LU2993392542</v>
          </cell>
          <cell r="I1153" t="str">
            <v>Track X</v>
          </cell>
          <cell r="J1153" t="str">
            <v>Capitalisation</v>
          </cell>
          <cell r="K1153" t="str">
            <v>USD</v>
          </cell>
          <cell r="L1153" t="str">
            <v>USD</v>
          </cell>
          <cell r="O1153" t="str">
            <v>Luxembourg</v>
          </cell>
          <cell r="P1153" t="str">
            <v>NA</v>
          </cell>
          <cell r="Q1153" t="str">
            <v>Not listed</v>
          </cell>
          <cell r="R1153" t="str">
            <v>NA</v>
          </cell>
          <cell r="S1153">
            <v>45783</v>
          </cell>
          <cell r="T1153" t="str">
            <v>Not listed</v>
          </cell>
          <cell r="U1153" t="str">
            <v>NA</v>
          </cell>
          <cell r="V1153" t="str">
            <v>SPTR500N</v>
          </cell>
          <cell r="AE1153"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3" t="str">
            <v>please refer to another source</v>
          </cell>
          <cell r="AG1153" t="str">
            <v>please refer to another source</v>
          </cell>
          <cell r="AH1153" t="str">
            <v>Luxemburg SICAV</v>
          </cell>
          <cell r="AI1153" t="str">
            <v>S&amp;P 500® NTR index</v>
          </cell>
          <cell r="AJ1153" t="str">
            <v>Net Total Return</v>
          </cell>
          <cell r="AK1153" t="str">
            <v>USD</v>
          </cell>
          <cell r="AL1153" t="str">
            <v>The Index is an equity index of the 500 largest US companies. The selected stocks represent the largest market capitalisations covering approximately 75% of the shares of US companies</v>
          </cell>
          <cell r="AM1153" t="str">
            <v>please refer to another source</v>
          </cell>
          <cell r="AN1153" t="str">
            <v>S&amp;P</v>
          </cell>
          <cell r="AO1153" t="str">
            <v>North America</v>
          </cell>
          <cell r="AP1153" t="str">
            <v>North America</v>
          </cell>
          <cell r="AQ1153" t="str">
            <v>LU, AT, DE, DK, ES, FI, FR, IT**, NL, SE</v>
          </cell>
          <cell r="AR1153" t="str">
            <v>CH</v>
          </cell>
          <cell r="AS1153" t="str">
            <v>Synthetic replication</v>
          </cell>
          <cell r="AT1153" t="str">
            <v>Synthetic</v>
          </cell>
          <cell r="AU1153" t="str">
            <v>Optimized</v>
          </cell>
          <cell r="AV1153" t="str">
            <v>Equities</v>
          </cell>
          <cell r="AW1153" t="str">
            <v>No</v>
          </cell>
          <cell r="AX1153" t="str">
            <v>Yes with UCITS V</v>
          </cell>
          <cell r="AY1153" t="str">
            <v>BNP Paribas Arbitrage</v>
          </cell>
          <cell r="BA1153" t="str">
            <v>Yes</v>
          </cell>
          <cell r="BG1153" t="str">
            <v>Daily</v>
          </cell>
          <cell r="BK1153" t="str">
            <v>Reinvested</v>
          </cell>
          <cell r="BR1153" t="str">
            <v>None</v>
          </cell>
          <cell r="BS1153" t="str">
            <v>-</v>
          </cell>
          <cell r="BT1153" t="str">
            <v>04:30 PM Paris time</v>
          </cell>
          <cell r="BU1153" t="str">
            <v>NA</v>
          </cell>
          <cell r="BV1153" t="str">
            <v>NA</v>
          </cell>
          <cell r="BW1153" t="str">
            <v>D</v>
          </cell>
          <cell r="BX1153" t="str">
            <v>D+1</v>
          </cell>
          <cell r="BY1153" t="str">
            <v>D+3</v>
          </cell>
          <cell r="BZ1153" t="str">
            <v>Please refer to PM</v>
          </cell>
          <cell r="CA1153" t="str">
            <v>Please refer to PM</v>
          </cell>
          <cell r="CF1153" t="str">
            <v>No</v>
          </cell>
          <cell r="CG1153" t="str">
            <v>NA</v>
          </cell>
          <cell r="CH1153" t="str">
            <v>NA</v>
          </cell>
          <cell r="CI1153" t="str">
            <v>No securities lending</v>
          </cell>
          <cell r="CJ1153" t="str">
            <v>NA</v>
          </cell>
          <cell r="CK1153" t="str">
            <v>No collateral</v>
          </cell>
          <cell r="CL1153" t="str">
            <v>No collateral</v>
          </cell>
          <cell r="CM1153" t="str">
            <v>No collateral</v>
          </cell>
          <cell r="CN1153" t="str">
            <v>No collateral</v>
          </cell>
          <cell r="CO1153" t="str">
            <v>No</v>
          </cell>
          <cell r="CP1153" t="str">
            <v>NA</v>
          </cell>
          <cell r="CQ1153" t="str">
            <v>NA</v>
          </cell>
          <cell r="CR1153" t="str">
            <v>No</v>
          </cell>
          <cell r="CS1153" t="str">
            <v>Paul XATARD HUBERLANT</v>
          </cell>
          <cell r="CY1153" t="str">
            <v>Yes</v>
          </cell>
          <cell r="CZ1153" t="str">
            <v>ESG</v>
          </cell>
          <cell r="DA1153" t="str">
            <v>Beta</v>
          </cell>
          <cell r="DB1153" t="str">
            <v>No</v>
          </cell>
          <cell r="DC1153" t="str">
            <v>Equity fund (&gt;51% equities)</v>
          </cell>
          <cell r="DD1153" t="str">
            <v>No</v>
          </cell>
          <cell r="DE1153" t="str">
            <v>No</v>
          </cell>
          <cell r="DF1153" t="str">
            <v>No</v>
          </cell>
          <cell r="DJ1153">
            <v>8</v>
          </cell>
          <cell r="DK1153">
            <v>8</v>
          </cell>
          <cell r="DO1153" t="str">
            <v>Authorised Investors</v>
          </cell>
          <cell r="DP1153" t="str">
            <v>None</v>
          </cell>
          <cell r="DQ1153" t="str">
            <v>BNP Paribas Securities Services Luxembourg</v>
          </cell>
          <cell r="DR1153" t="str">
            <v>BNP Paribas Securities Services Luxembourg</v>
          </cell>
          <cell r="DS1153" t="str">
            <v>in-house lawyers</v>
          </cell>
          <cell r="DT1153" t="str">
            <v>BNP Paribas Securities Services Luxembourg</v>
          </cell>
          <cell r="DU1153" t="str">
            <v>31st of December</v>
          </cell>
          <cell r="DW1153" t="str">
            <v>EQUITY</v>
          </cell>
          <cell r="DX1153"/>
          <cell r="DY1153"/>
          <cell r="DZ1153" t="str">
            <v>ART 6</v>
          </cell>
          <cell r="EA1153" t="str">
            <v>CAT 3</v>
          </cell>
        </row>
        <row r="1154">
          <cell r="H1154" t="str">
            <v>LU2993390504</v>
          </cell>
          <cell r="I1154" t="str">
            <v>UCITS ETF</v>
          </cell>
          <cell r="J1154" t="str">
            <v>Capitalisation</v>
          </cell>
          <cell r="K1154" t="str">
            <v>USD</v>
          </cell>
          <cell r="L1154" t="str">
            <v>USD</v>
          </cell>
          <cell r="M1154" t="str">
            <v>No</v>
          </cell>
          <cell r="O1154" t="str">
            <v>Luxembourg</v>
          </cell>
          <cell r="P1154" t="str">
            <v>MX</v>
          </cell>
          <cell r="Q1154" t="str">
            <v>BMV (Mexico)</v>
          </cell>
          <cell r="R1154" t="str">
            <v>XMEX</v>
          </cell>
          <cell r="S1154">
            <v>45783</v>
          </cell>
          <cell r="T1154">
            <v>46140</v>
          </cell>
          <cell r="U1154" t="str">
            <v>No</v>
          </cell>
          <cell r="V1154" t="str">
            <v>SPTR500N</v>
          </cell>
          <cell r="W1154" t="str">
            <v>Share not hedged</v>
          </cell>
          <cell r="X1154" t="str">
            <v>SPTR MM</v>
          </cell>
          <cell r="AA1154" t="str">
            <v>SPTR</v>
          </cell>
          <cell r="AC1154" t="str">
            <v>SPTR.MX</v>
          </cell>
          <cell r="AE1154"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4" t="str">
            <v>please refer to another source</v>
          </cell>
          <cell r="AG1154" t="str">
            <v>please refer to another source</v>
          </cell>
          <cell r="AH1154" t="str">
            <v>Luxemburg SICAV</v>
          </cell>
          <cell r="AI1154" t="str">
            <v>S&amp;P 500® NTR index</v>
          </cell>
          <cell r="AJ1154" t="str">
            <v>Net Total Return</v>
          </cell>
          <cell r="AK1154" t="str">
            <v>USD</v>
          </cell>
          <cell r="AM1154" t="str">
            <v>please refer to another source</v>
          </cell>
          <cell r="AN1154" t="str">
            <v>S&amp;P</v>
          </cell>
          <cell r="AO1154" t="str">
            <v>North America</v>
          </cell>
          <cell r="AP1154" t="str">
            <v>North America</v>
          </cell>
          <cell r="AQ1154" t="str">
            <v>LU, AT, DE, DK, ES, FI, FR, IT**, NL, SE</v>
          </cell>
          <cell r="AR1154" t="str">
            <v>CH</v>
          </cell>
          <cell r="AS1154" t="str">
            <v>Synthetic replication</v>
          </cell>
          <cell r="AT1154" t="str">
            <v>Synthetic</v>
          </cell>
          <cell r="AU1154" t="str">
            <v>Optimized</v>
          </cell>
          <cell r="AV1154" t="str">
            <v>Equities</v>
          </cell>
          <cell r="AW1154" t="str">
            <v>No</v>
          </cell>
          <cell r="AX1154" t="str">
            <v>Yes with UCITS V</v>
          </cell>
          <cell r="AY1154" t="str">
            <v>BNP Paribas Arbitrage</v>
          </cell>
          <cell r="BA1154" t="str">
            <v>Yes</v>
          </cell>
          <cell r="BG1154" t="str">
            <v>Daily</v>
          </cell>
          <cell r="BK1154" t="str">
            <v>Reinvested</v>
          </cell>
          <cell r="BR1154" t="str">
            <v>None</v>
          </cell>
          <cell r="BS1154" t="str">
            <v>-</v>
          </cell>
          <cell r="BT1154" t="str">
            <v>04:30 PM Paris time</v>
          </cell>
          <cell r="BU1154" t="str">
            <v>NA</v>
          </cell>
          <cell r="BV1154" t="str">
            <v>NA</v>
          </cell>
          <cell r="BW1154" t="str">
            <v>D</v>
          </cell>
          <cell r="BX1154" t="str">
            <v>D+1</v>
          </cell>
          <cell r="BY1154" t="str">
            <v>D+3</v>
          </cell>
          <cell r="BZ1154" t="str">
            <v>Please refer to PM</v>
          </cell>
          <cell r="CA1154" t="str">
            <v>Please refer to PM</v>
          </cell>
          <cell r="CF1154" t="str">
            <v>No</v>
          </cell>
          <cell r="CG1154" t="str">
            <v>NA</v>
          </cell>
          <cell r="CH1154" t="str">
            <v>NA</v>
          </cell>
          <cell r="CI1154" t="str">
            <v>No securities lending</v>
          </cell>
          <cell r="CJ1154" t="str">
            <v>NA</v>
          </cell>
          <cell r="CK1154" t="str">
            <v>No collateral</v>
          </cell>
          <cell r="CL1154" t="str">
            <v>No collateral</v>
          </cell>
          <cell r="CM1154" t="str">
            <v>No collateral</v>
          </cell>
          <cell r="CN1154" t="str">
            <v>No collateral</v>
          </cell>
          <cell r="CO1154" t="str">
            <v>No</v>
          </cell>
          <cell r="CP1154" t="str">
            <v>NA</v>
          </cell>
          <cell r="CQ1154" t="str">
            <v>NA</v>
          </cell>
          <cell r="CR1154" t="str">
            <v>No</v>
          </cell>
          <cell r="CS1154" t="str">
            <v>Paul XATARD HUBERLANT</v>
          </cell>
          <cell r="CY1154" t="str">
            <v>Yes</v>
          </cell>
          <cell r="CZ1154" t="str">
            <v>ESG</v>
          </cell>
          <cell r="DA1154" t="str">
            <v>Beta</v>
          </cell>
          <cell r="DB1154" t="str">
            <v>No</v>
          </cell>
          <cell r="DC1154" t="str">
            <v>Equity fund (&gt;51% equities)</v>
          </cell>
          <cell r="DD1154" t="str">
            <v>No</v>
          </cell>
          <cell r="DE1154" t="str">
            <v>No</v>
          </cell>
          <cell r="DF1154" t="str">
            <v>No</v>
          </cell>
          <cell r="DJ1154">
            <v>5</v>
          </cell>
          <cell r="DL1154">
            <v>1</v>
          </cell>
          <cell r="DN1154">
            <v>4</v>
          </cell>
          <cell r="DO1154" t="str">
            <v>Primary market: Authorised Participants and Institutionnal Investors
Secondary market: All</v>
          </cell>
          <cell r="DP1154" t="str">
            <v>None</v>
          </cell>
          <cell r="DQ1154" t="str">
            <v>BNP Paribas Securities Services Luxembourg</v>
          </cell>
          <cell r="DR1154" t="str">
            <v>BNP Paribas Securities Services Luxembourg</v>
          </cell>
          <cell r="DS1154" t="str">
            <v>in-house lawyers</v>
          </cell>
          <cell r="DT1154" t="str">
            <v>BNP Paribas Securities Services Luxembourg</v>
          </cell>
          <cell r="DU1154" t="str">
            <v>31st of December</v>
          </cell>
          <cell r="DW1154" t="str">
            <v>EQUITY</v>
          </cell>
          <cell r="DX1154"/>
          <cell r="DY1154"/>
          <cell r="DZ1154" t="str">
            <v>ART 6</v>
          </cell>
          <cell r="EA1154" t="str">
            <v>CAT 3</v>
          </cell>
        </row>
        <row r="1155">
          <cell r="H1155" t="str">
            <v>LU2993392625</v>
          </cell>
          <cell r="I1155" t="str">
            <v>Track X</v>
          </cell>
          <cell r="J1155" t="str">
            <v>Distribution</v>
          </cell>
          <cell r="K1155" t="str">
            <v>USD</v>
          </cell>
          <cell r="L1155" t="str">
            <v>USD</v>
          </cell>
          <cell r="O1155" t="str">
            <v>Luxembourg</v>
          </cell>
          <cell r="S1155" t="str">
            <v>Not yet launched</v>
          </cell>
          <cell r="T1155" t="str">
            <v>Not listed</v>
          </cell>
          <cell r="U1155" t="str">
            <v>NA</v>
          </cell>
          <cell r="V1155" t="str">
            <v>SPTR500N</v>
          </cell>
          <cell r="AE1155" t="str">
            <v> The Product seeks to replicate (with a maximum tracking error* of 1%) the performance of the S&amp;P 500® NTR index (Bloomberg: SPTR500N Index) (the Index) with the objective to provide exposure to US equities issued by companies included in the index, respecting the Index's weightings (full replication), by investing in a sample of equities included in the Index (optimised replication) or by investing in a substitute basket, composed of, inter alia, shares of companies, debt securities or cash (synthetic replication).</v>
          </cell>
          <cell r="AF1155" t="str">
            <v>please refer to another source</v>
          </cell>
          <cell r="AG1155" t="str">
            <v>please refer to another source</v>
          </cell>
          <cell r="AH1155" t="str">
            <v>Luxemburg SICAV</v>
          </cell>
          <cell r="AI1155" t="str">
            <v>S&amp;P 500® NTR index</v>
          </cell>
          <cell r="AJ1155" t="str">
            <v>Net Total Return</v>
          </cell>
          <cell r="AK1155" t="str">
            <v>USD</v>
          </cell>
          <cell r="AL1155" t="str">
            <v>The Index is an equity index of the 500 largest US companies. The selected stocks represent the largest market capitalisations covering approximately 75% of the shares of US companies</v>
          </cell>
          <cell r="AM1155" t="str">
            <v>please refer to another source</v>
          </cell>
          <cell r="AN1155" t="str">
            <v>S&amp;P</v>
          </cell>
          <cell r="AO1155" t="str">
            <v>North America</v>
          </cell>
          <cell r="AP1155" t="str">
            <v>North America</v>
          </cell>
          <cell r="AQ1155" t="str">
            <v>LU, AT, DE, DK, ES, FI, FR, IT**, NL, SE</v>
          </cell>
          <cell r="AR1155" t="str">
            <v>CH</v>
          </cell>
          <cell r="AS1155" t="str">
            <v>Synthetic replication</v>
          </cell>
          <cell r="AT1155" t="str">
            <v>Synthetic</v>
          </cell>
          <cell r="AU1155" t="str">
            <v>Optimized</v>
          </cell>
          <cell r="AV1155" t="str">
            <v>Equities</v>
          </cell>
          <cell r="AW1155" t="str">
            <v>No</v>
          </cell>
          <cell r="AX1155" t="str">
            <v>Yes with UCITS V</v>
          </cell>
          <cell r="AY1155" t="str">
            <v>BNP Paribas Arbitrage</v>
          </cell>
          <cell r="BA1155" t="str">
            <v>Yes</v>
          </cell>
          <cell r="BG1155" t="str">
            <v>Daily</v>
          </cell>
          <cell r="BK1155" t="str">
            <v>Annually</v>
          </cell>
          <cell r="BR1155" t="str">
            <v>None</v>
          </cell>
          <cell r="BS1155" t="str">
            <v>-</v>
          </cell>
          <cell r="BT1155" t="str">
            <v>04:30 PM Paris time</v>
          </cell>
          <cell r="BU1155" t="str">
            <v>NA</v>
          </cell>
          <cell r="BV1155" t="str">
            <v>NA</v>
          </cell>
          <cell r="BW1155" t="str">
            <v>D</v>
          </cell>
          <cell r="BX1155" t="str">
            <v>D+1</v>
          </cell>
          <cell r="BY1155" t="str">
            <v>D+3</v>
          </cell>
          <cell r="BZ1155" t="str">
            <v>Please refer to PM</v>
          </cell>
          <cell r="CA1155" t="str">
            <v>Please refer to PM</v>
          </cell>
          <cell r="CF1155" t="str">
            <v>No</v>
          </cell>
          <cell r="CG1155" t="str">
            <v>NA</v>
          </cell>
          <cell r="CH1155" t="str">
            <v>NA</v>
          </cell>
          <cell r="CI1155" t="str">
            <v>No securities lending</v>
          </cell>
          <cell r="CJ1155" t="str">
            <v>NA</v>
          </cell>
          <cell r="CK1155" t="str">
            <v>No collateral</v>
          </cell>
          <cell r="CL1155" t="str">
            <v>No collateral</v>
          </cell>
          <cell r="CM1155" t="str">
            <v>No collateral</v>
          </cell>
          <cell r="CN1155" t="str">
            <v>No collateral</v>
          </cell>
          <cell r="CO1155" t="str">
            <v>No</v>
          </cell>
          <cell r="CP1155" t="str">
            <v>NA</v>
          </cell>
          <cell r="CQ1155" t="str">
            <v>NA</v>
          </cell>
          <cell r="CR1155" t="str">
            <v>No</v>
          </cell>
          <cell r="CS1155" t="str">
            <v>Paul XATARD HUBERLANT</v>
          </cell>
          <cell r="CY1155" t="str">
            <v>Yes</v>
          </cell>
          <cell r="CZ1155" t="str">
            <v>ESG</v>
          </cell>
          <cell r="DA1155" t="str">
            <v>Beta</v>
          </cell>
          <cell r="DB1155" t="str">
            <v>No</v>
          </cell>
          <cell r="DC1155" t="str">
            <v>Equity fund (&gt;51% equities)</v>
          </cell>
          <cell r="DD1155" t="str">
            <v>No</v>
          </cell>
          <cell r="DE1155" t="str">
            <v>No</v>
          </cell>
          <cell r="DF1155" t="str">
            <v>No</v>
          </cell>
          <cell r="DJ1155">
            <v>8</v>
          </cell>
          <cell r="DK1155">
            <v>8</v>
          </cell>
          <cell r="DO1155" t="str">
            <v>Authorised Investors</v>
          </cell>
          <cell r="DP1155" t="str">
            <v>None</v>
          </cell>
          <cell r="DQ1155" t="str">
            <v>BNP Paribas Securities Services Luxembourg</v>
          </cell>
          <cell r="DR1155" t="str">
            <v>BNP Paribas Securities Services Luxembourg</v>
          </cell>
          <cell r="DS1155" t="str">
            <v>in-house lawyers</v>
          </cell>
          <cell r="DT1155" t="str">
            <v>BNP Paribas Securities Services Luxembourg</v>
          </cell>
          <cell r="DU1155" t="str">
            <v>31st of December</v>
          </cell>
          <cell r="DW1155" t="str">
            <v>EQUITY</v>
          </cell>
          <cell r="DX1155"/>
          <cell r="DY1155"/>
          <cell r="DZ1155" t="str">
            <v>ART 6</v>
          </cell>
          <cell r="EA1155" t="str">
            <v>CAT 3</v>
          </cell>
        </row>
        <row r="1156">
          <cell r="H1156" t="str">
            <v>LU2993392898</v>
          </cell>
          <cell r="I1156" t="str">
            <v>UCITS ETF</v>
          </cell>
          <cell r="J1156" t="str">
            <v>Capitalisation</v>
          </cell>
          <cell r="K1156" t="str">
            <v>EUR</v>
          </cell>
          <cell r="L1156" t="str">
            <v>EUR</v>
          </cell>
          <cell r="M1156" t="str">
            <v>No</v>
          </cell>
          <cell r="O1156" t="str">
            <v>Luxembourg</v>
          </cell>
          <cell r="P1156" t="str">
            <v>FR</v>
          </cell>
          <cell r="Q1156" t="str">
            <v>Euronext Paris</v>
          </cell>
          <cell r="R1156" t="str">
            <v>XPAR</v>
          </cell>
          <cell r="S1156">
            <v>45783</v>
          </cell>
          <cell r="T1156">
            <v>45811</v>
          </cell>
          <cell r="U1156" t="str">
            <v>Yes</v>
          </cell>
          <cell r="V1156" t="str">
            <v>GBIEIG57</v>
          </cell>
          <cell r="W1156" t="str">
            <v>Share not hedged</v>
          </cell>
          <cell r="X1156" t="str">
            <v>GEU7C FP</v>
          </cell>
          <cell r="Y1156" t="str">
            <v>GEU7CIV</v>
          </cell>
          <cell r="Z1156" t="str">
            <v>XC000A4ANCG8 </v>
          </cell>
          <cell r="AA1156" t="str">
            <v>GEU7C</v>
          </cell>
          <cell r="AC1156" t="str">
            <v>GEU7C.PA</v>
          </cell>
          <cell r="AD1156" t="str">
            <v>GEU7CINAV=IHSM</v>
          </cell>
          <cell r="AE1156" t="str">
            <v>The investment objective of the sub-fund is to replicate the performance of the J.P. Morgan ESG EMU Government Bond IG 5-7Y (TR) index* (Bloomberg: index GBIEIG57), including fluctuations, and to maintain the Tracking Error between the sub-fund and the index below 1%.</v>
          </cell>
          <cell r="AF1156" t="str">
            <v>please refer to another source</v>
          </cell>
          <cell r="AG1156" t="str">
            <v>please refer to another source</v>
          </cell>
          <cell r="AH1156" t="str">
            <v>Luxemburg SICAV</v>
          </cell>
          <cell r="AI1156" t="str">
            <v>J.P. Morgan ESG EMU Government Bond IG 5-7Y (TR) Index</v>
          </cell>
          <cell r="AJ1156" t="str">
            <v>Net Total Return</v>
          </cell>
          <cell r="AK1156" t="str">
            <v>EUR</v>
          </cell>
          <cell r="AL1156"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6" t="str">
            <v>please refer to another source</v>
          </cell>
          <cell r="AN1156" t="str">
            <v>JP Morgan</v>
          </cell>
          <cell r="AO1156" t="str">
            <v>Europe</v>
          </cell>
          <cell r="AP1156" t="str">
            <v>Europe</v>
          </cell>
          <cell r="AQ1156" t="str">
            <v>LU, AT, DE, DK, ES, FI, FR, IT**, NL, SE</v>
          </cell>
          <cell r="AR1156" t="str">
            <v>CH</v>
          </cell>
          <cell r="AS1156" t="str">
            <v>Full or optimised replication</v>
          </cell>
          <cell r="AT1156" t="str">
            <v>Physical</v>
          </cell>
          <cell r="AU1156" t="str">
            <v>Optimized</v>
          </cell>
          <cell r="AV1156" t="str">
            <v>Bonds</v>
          </cell>
          <cell r="AW1156" t="str">
            <v>No</v>
          </cell>
          <cell r="AX1156" t="str">
            <v>Yes with UCITS V</v>
          </cell>
          <cell r="AY1156" t="str">
            <v>BNP Paribas Arbitrage</v>
          </cell>
          <cell r="AZ1156" t="str">
            <v>Primary market: Authorised Participants and Authorised Investors Secondary market: All</v>
          </cell>
          <cell r="BA1156" t="str">
            <v>Yes</v>
          </cell>
          <cell r="BF1156" t="str">
            <v>NA</v>
          </cell>
          <cell r="BG1156" t="str">
            <v>Daily</v>
          </cell>
          <cell r="BR1156" t="str">
            <v>None</v>
          </cell>
          <cell r="BS1156" t="str">
            <v>-</v>
          </cell>
          <cell r="BT1156" t="str">
            <v>(D-1) 04:30 PM Paris time</v>
          </cell>
          <cell r="BU1156" t="str">
            <v>(D-1) 12:00 AM Paris time</v>
          </cell>
          <cell r="BV1156" t="str">
            <v>NA</v>
          </cell>
          <cell r="BW1156" t="str">
            <v>D</v>
          </cell>
          <cell r="BX1156" t="str">
            <v>D+1</v>
          </cell>
          <cell r="BY1156" t="str">
            <v>D+3</v>
          </cell>
          <cell r="BZ1156" t="str">
            <v>Please refer to PM</v>
          </cell>
          <cell r="CA1156" t="str">
            <v>Please refer to PM</v>
          </cell>
          <cell r="CB1156"/>
          <cell r="CC1156"/>
          <cell r="CD1156"/>
          <cell r="CE1156"/>
          <cell r="CF1156" t="str">
            <v>No</v>
          </cell>
          <cell r="CG1156" t="str">
            <v>NA</v>
          </cell>
          <cell r="CH1156" t="str">
            <v>NA</v>
          </cell>
          <cell r="CI1156" t="str">
            <v>No securities lending</v>
          </cell>
          <cell r="CJ1156" t="str">
            <v>NA</v>
          </cell>
          <cell r="CK1156" t="str">
            <v>No collateral</v>
          </cell>
          <cell r="CL1156" t="str">
            <v>No collateral</v>
          </cell>
          <cell r="CM1156" t="str">
            <v>No collateral</v>
          </cell>
          <cell r="CN1156" t="str">
            <v>No collateral</v>
          </cell>
          <cell r="CO1156" t="str">
            <v>No</v>
          </cell>
          <cell r="CP1156" t="str">
            <v>NA</v>
          </cell>
          <cell r="CQ1156" t="str">
            <v>NA</v>
          </cell>
          <cell r="CR1156" t="str">
            <v>No</v>
          </cell>
          <cell r="CS1156" t="str">
            <v>Luca Pagni</v>
          </cell>
          <cell r="CT1156"/>
          <cell r="CV1156"/>
          <cell r="CW1156" t="str">
            <v>NA</v>
          </cell>
          <cell r="CX1156" t="str">
            <v>NA</v>
          </cell>
          <cell r="CY1156" t="str">
            <v>Yes</v>
          </cell>
          <cell r="CZ1156" t="str">
            <v>ESG</v>
          </cell>
          <cell r="DA1156"/>
          <cell r="DB1156" t="str">
            <v>No</v>
          </cell>
          <cell r="DC1156" t="str">
            <v>Other funds (no equities or &lt;25% equities)</v>
          </cell>
          <cell r="DD1156" t="str">
            <v>No</v>
          </cell>
          <cell r="DE1156" t="str">
            <v>No</v>
          </cell>
          <cell r="DF1156" t="str">
            <v>No</v>
          </cell>
          <cell r="DJ1156">
            <v>8</v>
          </cell>
          <cell r="DO1156" t="str">
            <v>Primary market: Authorised Participants and Institutionnal Investors
Secondary market: All</v>
          </cell>
          <cell r="DP1156" t="str">
            <v>None</v>
          </cell>
          <cell r="DQ1156" t="str">
            <v>BNP Paribas Securities Services Luxembourg</v>
          </cell>
          <cell r="DR1156" t="str">
            <v>BNP Paribas Securities Services Luxembourg</v>
          </cell>
          <cell r="DS1156" t="str">
            <v>in-house lawyers</v>
          </cell>
          <cell r="DT1156" t="str">
            <v>BNP Paribas Securities Services Luxembourg</v>
          </cell>
          <cell r="DU1156" t="str">
            <v>31st of December</v>
          </cell>
          <cell r="DV1156" t="str">
            <v>ESG</v>
          </cell>
          <cell r="DW1156" t="str">
            <v>FIXED INCOME</v>
          </cell>
          <cell r="DZ1156" t="str">
            <v>ART 8</v>
          </cell>
          <cell r="EA1156" t="str">
            <v>CAT 2</v>
          </cell>
        </row>
        <row r="1157">
          <cell r="H1157" t="str">
            <v>LU2993392898</v>
          </cell>
          <cell r="I1157" t="str">
            <v>UCITS ETF</v>
          </cell>
          <cell r="J1157" t="str">
            <v>Capitalisation</v>
          </cell>
          <cell r="K1157" t="str">
            <v>EUR</v>
          </cell>
          <cell r="L1157" t="str">
            <v>EUR</v>
          </cell>
          <cell r="M1157" t="str">
            <v>No</v>
          </cell>
          <cell r="O1157" t="str">
            <v>Luxembourg</v>
          </cell>
          <cell r="P1157" t="str">
            <v>DE</v>
          </cell>
          <cell r="Q1157" t="str">
            <v>Xetra</v>
          </cell>
          <cell r="R1157" t="str">
            <v>XETR</v>
          </cell>
          <cell r="S1157">
            <v>45783</v>
          </cell>
          <cell r="T1157">
            <v>45814</v>
          </cell>
          <cell r="U1157" t="str">
            <v>No</v>
          </cell>
          <cell r="V1157" t="str">
            <v>GBIEIG57</v>
          </cell>
          <cell r="W1157" t="str">
            <v>Share not hedged</v>
          </cell>
          <cell r="X1157" t="str">
            <v>BJL9 GY</v>
          </cell>
          <cell r="Y1157" t="str">
            <v>GEU7CIV</v>
          </cell>
          <cell r="Z1157" t="str">
            <v>XC000A4ANCG8 </v>
          </cell>
          <cell r="AA1157" t="str">
            <v>BJL9</v>
          </cell>
          <cell r="AC1157" t="str">
            <v>BJL9.DE</v>
          </cell>
          <cell r="AD1157" t="str">
            <v>GEU7CINAV=IHSM</v>
          </cell>
          <cell r="AE1157" t="str">
            <v>The investment objective of the sub-fund is to replicate the performance of the J.P. Morgan ESG EMU Government Bond IG 5-7Y (TR) index* (Bloomberg: index GBIEIG57), including fluctuations, and to maintain the Tracking Error between the sub-fund and the index below 1%.</v>
          </cell>
          <cell r="AF1157" t="str">
            <v>please refer to another source</v>
          </cell>
          <cell r="AG1157" t="str">
            <v>please refer to another source</v>
          </cell>
          <cell r="AH1157" t="str">
            <v>Luxemburg SICAV</v>
          </cell>
          <cell r="AI1157" t="str">
            <v>J.P. Morgan ESG EMU Government Bond IG 5-7Y (TR) Index</v>
          </cell>
          <cell r="AJ1157" t="str">
            <v>Net Total Return</v>
          </cell>
          <cell r="AK1157" t="str">
            <v>EUR</v>
          </cell>
          <cell r="AL1157"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7" t="str">
            <v>please refer to another source</v>
          </cell>
          <cell r="AN1157" t="str">
            <v>JP Morgan</v>
          </cell>
          <cell r="AO1157" t="str">
            <v>Europe</v>
          </cell>
          <cell r="AP1157" t="str">
            <v>Europe</v>
          </cell>
          <cell r="AQ1157" t="str">
            <v>LU, AT, DE, DK, ES, FI, FR, IT**, NL, SE</v>
          </cell>
          <cell r="AR1157" t="str">
            <v>CH</v>
          </cell>
          <cell r="AS1157" t="str">
            <v>Full or optimised replication</v>
          </cell>
          <cell r="AT1157" t="str">
            <v>Physical</v>
          </cell>
          <cell r="AU1157" t="str">
            <v>Optimized</v>
          </cell>
          <cell r="AV1157" t="str">
            <v>Bonds</v>
          </cell>
          <cell r="AW1157" t="str">
            <v>No</v>
          </cell>
          <cell r="AX1157" t="str">
            <v>Yes with UCITS V</v>
          </cell>
          <cell r="AY1157" t="str">
            <v>BNP Paribas Arbitrage</v>
          </cell>
          <cell r="AZ1157" t="str">
            <v>Primary market: Authorised Participants and Authorised Investors Secondary market: All</v>
          </cell>
          <cell r="BA1157" t="str">
            <v>Yes</v>
          </cell>
          <cell r="BF1157" t="str">
            <v>NA</v>
          </cell>
          <cell r="BG1157" t="str">
            <v>Daily</v>
          </cell>
          <cell r="BR1157" t="str">
            <v>None</v>
          </cell>
          <cell r="BS1157" t="str">
            <v>-</v>
          </cell>
          <cell r="BT1157" t="str">
            <v>(D-1) 04:30 PM Paris time</v>
          </cell>
          <cell r="BU1157" t="str">
            <v>(D-1) 12:00 AM Paris time</v>
          </cell>
          <cell r="BV1157" t="str">
            <v>NA</v>
          </cell>
          <cell r="BW1157" t="str">
            <v>D</v>
          </cell>
          <cell r="BX1157" t="str">
            <v>D+1</v>
          </cell>
          <cell r="BY1157" t="str">
            <v>D+3</v>
          </cell>
          <cell r="BZ1157" t="str">
            <v>Please refer to PM</v>
          </cell>
          <cell r="CA1157" t="str">
            <v>Please refer to PM</v>
          </cell>
          <cell r="CB1157"/>
          <cell r="CC1157"/>
          <cell r="CD1157"/>
          <cell r="CE1157"/>
          <cell r="CF1157" t="str">
            <v>No</v>
          </cell>
          <cell r="CG1157" t="str">
            <v>NA</v>
          </cell>
          <cell r="CH1157" t="str">
            <v>NA</v>
          </cell>
          <cell r="CI1157" t="str">
            <v>No securities lending</v>
          </cell>
          <cell r="CJ1157" t="str">
            <v>NA</v>
          </cell>
          <cell r="CK1157" t="str">
            <v>No collateral</v>
          </cell>
          <cell r="CL1157" t="str">
            <v>No collateral</v>
          </cell>
          <cell r="CM1157" t="str">
            <v>No collateral</v>
          </cell>
          <cell r="CN1157" t="str">
            <v>No collateral</v>
          </cell>
          <cell r="CO1157" t="str">
            <v>No</v>
          </cell>
          <cell r="CP1157" t="str">
            <v>NA</v>
          </cell>
          <cell r="CQ1157" t="str">
            <v>NA</v>
          </cell>
          <cell r="CR1157" t="str">
            <v>No</v>
          </cell>
          <cell r="CS1157" t="str">
            <v>Luca Pagni</v>
          </cell>
          <cell r="CT1157"/>
          <cell r="CV1157" t="str">
            <v>A4171A</v>
          </cell>
          <cell r="CW1157" t="str">
            <v>NA</v>
          </cell>
          <cell r="CX1157" t="str">
            <v>NA</v>
          </cell>
          <cell r="CY1157" t="str">
            <v>Yes</v>
          </cell>
          <cell r="CZ1157" t="str">
            <v>ESG</v>
          </cell>
          <cell r="DB1157" t="str">
            <v>No</v>
          </cell>
          <cell r="DC1157" t="str">
            <v>Other funds (no equities or &lt;25% equities)</v>
          </cell>
          <cell r="DD1157" t="str">
            <v>No</v>
          </cell>
          <cell r="DE1157" t="str">
            <v>No</v>
          </cell>
          <cell r="DF1157" t="str">
            <v>No</v>
          </cell>
          <cell r="DJ1157">
            <v>8</v>
          </cell>
          <cell r="DO1157" t="str">
            <v>Primary market: Authorised Participants and Institutionnal Investors
Secondary market: All</v>
          </cell>
          <cell r="DP1157" t="str">
            <v>None</v>
          </cell>
          <cell r="DQ1157" t="str">
            <v>BNP Paribas Securities Services Luxembourg</v>
          </cell>
          <cell r="DR1157" t="str">
            <v>BNP Paribas Securities Services Luxembourg</v>
          </cell>
          <cell r="DS1157" t="str">
            <v>in-house lawyers</v>
          </cell>
          <cell r="DT1157" t="str">
            <v>BNP Paribas Securities Services Luxembourg</v>
          </cell>
          <cell r="DU1157" t="str">
            <v>31st of December</v>
          </cell>
          <cell r="DV1157" t="str">
            <v>ESG</v>
          </cell>
          <cell r="DW1157" t="str">
            <v>FIXED INCOME</v>
          </cell>
          <cell r="DZ1157" t="str">
            <v>ART 8</v>
          </cell>
          <cell r="EA1157" t="str">
            <v>CAT 2</v>
          </cell>
        </row>
        <row r="1158">
          <cell r="H1158" t="str">
            <v>LU2993392898</v>
          </cell>
          <cell r="I1158" t="str">
            <v>UCITS ETF</v>
          </cell>
          <cell r="J1158" t="str">
            <v>Capitalisation</v>
          </cell>
          <cell r="K1158" t="str">
            <v>EUR</v>
          </cell>
          <cell r="L1158" t="str">
            <v>EUR</v>
          </cell>
          <cell r="M1158" t="str">
            <v>No</v>
          </cell>
          <cell r="O1158" t="str">
            <v>Luxembourg</v>
          </cell>
          <cell r="P1158" t="str">
            <v>IT</v>
          </cell>
          <cell r="Q1158" t="str">
            <v>Borsa Italiana</v>
          </cell>
          <cell r="R1158" t="str">
            <v>XMIL</v>
          </cell>
          <cell r="S1158">
            <v>45783</v>
          </cell>
          <cell r="T1158">
            <v>45825</v>
          </cell>
          <cell r="U1158" t="str">
            <v>No</v>
          </cell>
          <cell r="V1158" t="str">
            <v>GBIEIG57</v>
          </cell>
          <cell r="W1158" t="str">
            <v>Share not hedged</v>
          </cell>
          <cell r="X1158" t="str">
            <v>GEU7C IM</v>
          </cell>
          <cell r="Y1158" t="str">
            <v>GEU7CIV</v>
          </cell>
          <cell r="Z1158" t="str">
            <v>XC000A4ANCG8 </v>
          </cell>
          <cell r="AA1158" t="str">
            <v>GEU7C</v>
          </cell>
          <cell r="AC1158" t="str">
            <v>GEU7C.MI</v>
          </cell>
          <cell r="AD1158" t="str">
            <v>GEU7CINAV=IHSM</v>
          </cell>
          <cell r="AE1158" t="str">
            <v>The investment objective of the sub-fund is to replicate the performance of the J.P. Morgan ESG EMU Government Bond IG 5-7Y (TR) index* (Bloomberg: index GBIEIG57), including fluctuations, and to maintain the Tracking Error between the sub-fund and the index below 1%.</v>
          </cell>
          <cell r="AF1158" t="str">
            <v>please refer to another source</v>
          </cell>
          <cell r="AG1158" t="str">
            <v>please refer to another source</v>
          </cell>
          <cell r="AH1158" t="str">
            <v>Luxemburg SICAV</v>
          </cell>
          <cell r="AI1158" t="str">
            <v>J.P. Morgan ESG EMU Government Bond IG 5-7Y (TR) Index</v>
          </cell>
          <cell r="AJ1158" t="str">
            <v>Net Total Return</v>
          </cell>
          <cell r="AK1158" t="str">
            <v>EUR</v>
          </cell>
          <cell r="AL1158"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8" t="str">
            <v>please refer to another source</v>
          </cell>
          <cell r="AN1158" t="str">
            <v>JP Morgan</v>
          </cell>
          <cell r="AO1158" t="str">
            <v>Europe</v>
          </cell>
          <cell r="AP1158" t="str">
            <v>Europe</v>
          </cell>
          <cell r="AQ1158" t="str">
            <v>LU, AT, DE, DK, ES, FI, FR, IT**, NL, SE</v>
          </cell>
          <cell r="AR1158" t="str">
            <v>CH</v>
          </cell>
          <cell r="AS1158" t="str">
            <v>Full or optimised replication</v>
          </cell>
          <cell r="AT1158" t="str">
            <v>Physical</v>
          </cell>
          <cell r="AU1158" t="str">
            <v>Optimized</v>
          </cell>
          <cell r="AV1158" t="str">
            <v>Bonds</v>
          </cell>
          <cell r="AW1158" t="str">
            <v>No</v>
          </cell>
          <cell r="AX1158" t="str">
            <v>Yes with UCITS V</v>
          </cell>
          <cell r="AY1158" t="str">
            <v>BNP Paribas Arbitrage</v>
          </cell>
          <cell r="AZ1158" t="str">
            <v>Primary market: Authorised Participants and Authorised Investors Secondary market: All</v>
          </cell>
          <cell r="BA1158" t="str">
            <v>Yes</v>
          </cell>
          <cell r="BF1158" t="str">
            <v>NA</v>
          </cell>
          <cell r="BG1158" t="str">
            <v>Daily</v>
          </cell>
          <cell r="BR1158" t="str">
            <v>None</v>
          </cell>
          <cell r="BS1158" t="str">
            <v>-</v>
          </cell>
          <cell r="BT1158" t="str">
            <v>(D-1) 04:30 PM Paris time</v>
          </cell>
          <cell r="BU1158" t="str">
            <v>(D-1) 12:00 AM Paris time</v>
          </cell>
          <cell r="BV1158" t="str">
            <v>NA</v>
          </cell>
          <cell r="BW1158" t="str">
            <v>D</v>
          </cell>
          <cell r="BX1158" t="str">
            <v>D+1</v>
          </cell>
          <cell r="BY1158" t="str">
            <v>D+3</v>
          </cell>
          <cell r="BZ1158" t="str">
            <v>Please refer to PM</v>
          </cell>
          <cell r="CA1158" t="str">
            <v>Please refer to PM</v>
          </cell>
          <cell r="CB1158"/>
          <cell r="CC1158"/>
          <cell r="CD1158"/>
          <cell r="CE1158"/>
          <cell r="CF1158" t="str">
            <v>No</v>
          </cell>
          <cell r="CG1158" t="str">
            <v>NA</v>
          </cell>
          <cell r="CH1158" t="str">
            <v>NA</v>
          </cell>
          <cell r="CI1158" t="str">
            <v>No securities lending</v>
          </cell>
          <cell r="CJ1158" t="str">
            <v>NA</v>
          </cell>
          <cell r="CK1158" t="str">
            <v>No collateral</v>
          </cell>
          <cell r="CL1158" t="str">
            <v>No collateral</v>
          </cell>
          <cell r="CM1158" t="str">
            <v>No collateral</v>
          </cell>
          <cell r="CN1158" t="str">
            <v>No collateral</v>
          </cell>
          <cell r="CO1158" t="str">
            <v>No</v>
          </cell>
          <cell r="CP1158" t="str">
            <v>NA</v>
          </cell>
          <cell r="CQ1158" t="str">
            <v>NA</v>
          </cell>
          <cell r="CR1158" t="str">
            <v>No</v>
          </cell>
          <cell r="CS1158" t="str">
            <v>Luca Pagni</v>
          </cell>
          <cell r="CT1158"/>
          <cell r="CV1158"/>
          <cell r="CW1158" t="str">
            <v>NA</v>
          </cell>
          <cell r="CX1158" t="str">
            <v>NA</v>
          </cell>
          <cell r="CY1158" t="str">
            <v>Yes</v>
          </cell>
          <cell r="CZ1158" t="str">
            <v>ESG</v>
          </cell>
          <cell r="DB1158" t="str">
            <v>No</v>
          </cell>
          <cell r="DC1158" t="str">
            <v>Other funds (no equities or &lt;25% equities)</v>
          </cell>
          <cell r="DD1158" t="str">
            <v>No</v>
          </cell>
          <cell r="DE1158" t="str">
            <v>No</v>
          </cell>
          <cell r="DF1158" t="str">
            <v>No</v>
          </cell>
          <cell r="DJ1158">
            <v>8</v>
          </cell>
          <cell r="DO1158" t="str">
            <v>Primary market: Authorised Participants and Institutionnal Investors
Secondary market: All</v>
          </cell>
          <cell r="DP1158" t="str">
            <v>None</v>
          </cell>
          <cell r="DQ1158" t="str">
            <v>BNP Paribas Securities Services Luxembourg</v>
          </cell>
          <cell r="DR1158" t="str">
            <v>BNP Paribas Securities Services Luxembourg</v>
          </cell>
          <cell r="DS1158" t="str">
            <v>in-house lawyers</v>
          </cell>
          <cell r="DT1158" t="str">
            <v>BNP Paribas Securities Services Luxembourg</v>
          </cell>
          <cell r="DU1158" t="str">
            <v>31st of December</v>
          </cell>
          <cell r="DV1158" t="str">
            <v>ESG</v>
          </cell>
          <cell r="DW1158" t="str">
            <v>FIXED INCOME</v>
          </cell>
          <cell r="DZ1158" t="str">
            <v>ART 8</v>
          </cell>
          <cell r="EA1158" t="str">
            <v>CAT 2</v>
          </cell>
        </row>
        <row r="1159">
          <cell r="H1159" t="str">
            <v>LU2993392971</v>
          </cell>
          <cell r="I1159" t="str">
            <v>UCITS ETF</v>
          </cell>
          <cell r="J1159" t="str">
            <v>Distribution</v>
          </cell>
          <cell r="K1159" t="str">
            <v>EUR</v>
          </cell>
          <cell r="L1159" t="str">
            <v>EUR</v>
          </cell>
          <cell r="M1159" t="str">
            <v>No</v>
          </cell>
          <cell r="O1159" t="str">
            <v>Luxembourg</v>
          </cell>
          <cell r="P1159" t="str">
            <v>FR</v>
          </cell>
          <cell r="Q1159" t="str">
            <v>Euronext Paris</v>
          </cell>
          <cell r="R1159" t="str">
            <v>XPAR</v>
          </cell>
          <cell r="S1159" t="str">
            <v>Not yet launched</v>
          </cell>
          <cell r="T1159" t="str">
            <v xml:space="preserve">Not listed </v>
          </cell>
          <cell r="U1159" t="str">
            <v>NA</v>
          </cell>
          <cell r="V1159" t="str">
            <v>GBIEIG57</v>
          </cell>
          <cell r="W1159" t="str">
            <v>Share not hedged</v>
          </cell>
          <cell r="X1159" t="str">
            <v>GEU7D FP</v>
          </cell>
          <cell r="AA1159" t="str">
            <v>GEU7D</v>
          </cell>
          <cell r="AC1159" t="str">
            <v>GEU7C.PA</v>
          </cell>
          <cell r="AE1159" t="str">
            <v>The investment objective of the sub-fund is to replicate the performance of the J.P. Morgan ESG EMU Government Bond IG 5-7Y (TR) index* (Bloomberg: index GBIEIG57), including fluctuations, and to maintain the Tracking Error between the sub-fund and the index below 1%.</v>
          </cell>
          <cell r="AF1159" t="str">
            <v>please refer to another source</v>
          </cell>
          <cell r="AG1159" t="str">
            <v>please refer to another source</v>
          </cell>
          <cell r="AH1159" t="str">
            <v>Luxemburg SICAV</v>
          </cell>
          <cell r="AI1159" t="str">
            <v>J.P. Morgan ESG EMU Government Bond IG 5-7Y (TR) Index</v>
          </cell>
          <cell r="AJ1159" t="str">
            <v>Net Total Return</v>
          </cell>
          <cell r="AK1159" t="str">
            <v>EUR</v>
          </cell>
          <cell r="AL1159"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59" t="str">
            <v>please refer to another source</v>
          </cell>
          <cell r="AN1159" t="str">
            <v>JP Morgan</v>
          </cell>
          <cell r="AO1159" t="str">
            <v>Europe</v>
          </cell>
          <cell r="AP1159" t="str">
            <v>Europe</v>
          </cell>
          <cell r="AQ1159" t="str">
            <v>LU, AT, DE, DK, ES, FI, FR, IT**, NL, SE</v>
          </cell>
          <cell r="AR1159" t="str">
            <v>CH</v>
          </cell>
          <cell r="AS1159" t="str">
            <v>Full or optimised replication</v>
          </cell>
          <cell r="AT1159" t="str">
            <v>Physical</v>
          </cell>
          <cell r="AU1159" t="str">
            <v>Optimized</v>
          </cell>
          <cell r="AV1159" t="str">
            <v>Bonds</v>
          </cell>
          <cell r="AW1159" t="str">
            <v>No</v>
          </cell>
          <cell r="AX1159" t="str">
            <v>Yes with UCITS V</v>
          </cell>
          <cell r="AY1159" t="str">
            <v>BNP Paribas Arbitrage</v>
          </cell>
          <cell r="AZ1159" t="str">
            <v>Primary market: Authorised Participants and Authorised Investors Secondary market: All</v>
          </cell>
          <cell r="BA1159" t="str">
            <v>Yes</v>
          </cell>
          <cell r="BF1159" t="str">
            <v>NA</v>
          </cell>
          <cell r="BG1159" t="str">
            <v>Daily</v>
          </cell>
          <cell r="BK1159" t="str">
            <v>Annually</v>
          </cell>
          <cell r="BR1159" t="str">
            <v>None</v>
          </cell>
          <cell r="BS1159" t="str">
            <v>-</v>
          </cell>
          <cell r="BT1159" t="str">
            <v>(D-1) 04:30 PM Paris time</v>
          </cell>
          <cell r="BU1159" t="str">
            <v>(D-1) 12:00 AM Paris time</v>
          </cell>
          <cell r="BV1159" t="str">
            <v>NA</v>
          </cell>
          <cell r="BW1159" t="str">
            <v>D</v>
          </cell>
          <cell r="BX1159" t="str">
            <v>D+1</v>
          </cell>
          <cell r="BY1159" t="str">
            <v>D+3</v>
          </cell>
          <cell r="BZ1159" t="str">
            <v>Please refer to PM</v>
          </cell>
          <cell r="CA1159" t="str">
            <v>Please refer to PM</v>
          </cell>
          <cell r="CB1159"/>
          <cell r="CC1159"/>
          <cell r="CD1159"/>
          <cell r="CE1159"/>
          <cell r="CF1159" t="str">
            <v>No</v>
          </cell>
          <cell r="CG1159" t="str">
            <v>NA</v>
          </cell>
          <cell r="CH1159" t="str">
            <v>NA</v>
          </cell>
          <cell r="CI1159" t="str">
            <v>No securities lending</v>
          </cell>
          <cell r="CJ1159" t="str">
            <v>NA</v>
          </cell>
          <cell r="CK1159" t="str">
            <v>No collateral</v>
          </cell>
          <cell r="CL1159" t="str">
            <v>No collateral</v>
          </cell>
          <cell r="CM1159" t="str">
            <v>No collateral</v>
          </cell>
          <cell r="CN1159" t="str">
            <v>No collateral</v>
          </cell>
          <cell r="CO1159" t="str">
            <v>No</v>
          </cell>
          <cell r="CP1159" t="str">
            <v>NA</v>
          </cell>
          <cell r="CQ1159" t="str">
            <v>NA</v>
          </cell>
          <cell r="CR1159" t="str">
            <v>No</v>
          </cell>
          <cell r="CS1159" t="str">
            <v>Luca Pagni</v>
          </cell>
          <cell r="CT1159"/>
          <cell r="CV1159"/>
          <cell r="CW1159" t="str">
            <v>NA</v>
          </cell>
          <cell r="CX1159" t="str">
            <v>NA</v>
          </cell>
          <cell r="CY1159" t="str">
            <v>Yes</v>
          </cell>
          <cell r="CZ1159" t="str">
            <v>ESG</v>
          </cell>
          <cell r="DA1159"/>
          <cell r="DB1159" t="str">
            <v>No</v>
          </cell>
          <cell r="DC1159" t="str">
            <v>Other funds (no equities or &lt;25% equities)</v>
          </cell>
          <cell r="DD1159" t="str">
            <v>No</v>
          </cell>
          <cell r="DE1159" t="str">
            <v>No</v>
          </cell>
          <cell r="DF1159" t="str">
            <v>No</v>
          </cell>
          <cell r="DJ1159">
            <v>8</v>
          </cell>
          <cell r="DO1159" t="str">
            <v>Primary market: Authorised Participants and Institutionnal Investors
Secondary market: All</v>
          </cell>
          <cell r="DP1159" t="str">
            <v>None</v>
          </cell>
          <cell r="DQ1159" t="str">
            <v>BNP Paribas Securities Services Luxembourg</v>
          </cell>
          <cell r="DR1159" t="str">
            <v>BNP Paribas Securities Services Luxembourg</v>
          </cell>
          <cell r="DS1159" t="str">
            <v>in-house lawyers</v>
          </cell>
          <cell r="DT1159" t="str">
            <v>BNP Paribas Securities Services Luxembourg</v>
          </cell>
          <cell r="DU1159" t="str">
            <v>31st of December</v>
          </cell>
          <cell r="DV1159" t="str">
            <v>ESG</v>
          </cell>
          <cell r="DW1159" t="str">
            <v>FIXED INCOME</v>
          </cell>
          <cell r="DZ1159" t="str">
            <v>ART 8</v>
          </cell>
          <cell r="EA1159" t="str">
            <v>CAT 2</v>
          </cell>
        </row>
        <row r="1160">
          <cell r="H1160" t="str">
            <v>LU2993392971</v>
          </cell>
          <cell r="I1160" t="str">
            <v>UCITS ETF</v>
          </cell>
          <cell r="J1160" t="str">
            <v>Distribution</v>
          </cell>
          <cell r="K1160" t="str">
            <v>EUR</v>
          </cell>
          <cell r="L1160" t="str">
            <v>EUR</v>
          </cell>
          <cell r="M1160" t="str">
            <v>No</v>
          </cell>
          <cell r="O1160" t="str">
            <v>Luxembourg</v>
          </cell>
          <cell r="P1160" t="str">
            <v>DE</v>
          </cell>
          <cell r="Q1160" t="str">
            <v>Xetra</v>
          </cell>
          <cell r="R1160" t="str">
            <v>XETR</v>
          </cell>
          <cell r="S1160" t="str">
            <v>Not yet launched</v>
          </cell>
          <cell r="T1160" t="str">
            <v xml:space="preserve">Not listed </v>
          </cell>
          <cell r="U1160" t="str">
            <v>NA</v>
          </cell>
          <cell r="V1160" t="str">
            <v>GBIEIG57</v>
          </cell>
          <cell r="W1160" t="str">
            <v>Share not hedged</v>
          </cell>
          <cell r="X1160" t="str">
            <v>EDEB GY</v>
          </cell>
          <cell r="AA1160" t="str">
            <v>EDEB</v>
          </cell>
          <cell r="AC1160" t="str">
            <v>EDEB.DE</v>
          </cell>
          <cell r="AE1160" t="str">
            <v>The investment objective of the sub-fund is to replicate the performance of the J.P. Morgan ESG EMU Government Bond IG 5-7Y (TR) index* (Bloomberg: index GBIEIG57), including fluctuations, and to maintain the Tracking Error between the sub-fund and the index below 1%.</v>
          </cell>
          <cell r="AF1160" t="str">
            <v>please refer to another source</v>
          </cell>
          <cell r="AG1160" t="str">
            <v>please refer to another source</v>
          </cell>
          <cell r="AH1160" t="str">
            <v>Luxemburg SICAV</v>
          </cell>
          <cell r="AI1160" t="str">
            <v>J.P. Morgan ESG EMU Government Bond IG 5-7Y (TR) Index</v>
          </cell>
          <cell r="AJ1160" t="str">
            <v>Net Total Return</v>
          </cell>
          <cell r="AK1160" t="str">
            <v>EUR</v>
          </cell>
          <cell r="AL1160"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0" t="str">
            <v>please refer to another source</v>
          </cell>
          <cell r="AN1160" t="str">
            <v>JP Morgan</v>
          </cell>
          <cell r="AO1160" t="str">
            <v>Europe</v>
          </cell>
          <cell r="AP1160" t="str">
            <v>Europe</v>
          </cell>
          <cell r="AQ1160" t="str">
            <v>LU, AT, DE, DK, ES, FI, FR, IT**, NL, SE</v>
          </cell>
          <cell r="AR1160" t="str">
            <v>CH</v>
          </cell>
          <cell r="AS1160" t="str">
            <v>Full or optimised replication</v>
          </cell>
          <cell r="AT1160" t="str">
            <v>Physical</v>
          </cell>
          <cell r="AU1160" t="str">
            <v>Optimized</v>
          </cell>
          <cell r="AV1160" t="str">
            <v>Bonds</v>
          </cell>
          <cell r="AW1160" t="str">
            <v>No</v>
          </cell>
          <cell r="AX1160" t="str">
            <v>Yes with UCITS V</v>
          </cell>
          <cell r="AY1160" t="str">
            <v>BNP Paribas Arbitrage</v>
          </cell>
          <cell r="AZ1160" t="str">
            <v>Primary market: Authorised Participants and Authorised Investors Secondary market: All</v>
          </cell>
          <cell r="BA1160" t="str">
            <v>Yes</v>
          </cell>
          <cell r="BF1160" t="str">
            <v>NA</v>
          </cell>
          <cell r="BG1160" t="str">
            <v>Daily</v>
          </cell>
          <cell r="BK1160" t="str">
            <v>Annually</v>
          </cell>
          <cell r="BR1160" t="str">
            <v>None</v>
          </cell>
          <cell r="BS1160" t="str">
            <v>-</v>
          </cell>
          <cell r="BT1160" t="str">
            <v>(D-1) 04:30 PM Paris time</v>
          </cell>
          <cell r="BU1160" t="str">
            <v>(D-1) 12:00 AM Paris time</v>
          </cell>
          <cell r="BV1160" t="str">
            <v>NA</v>
          </cell>
          <cell r="BW1160" t="str">
            <v>D</v>
          </cell>
          <cell r="BX1160" t="str">
            <v>D+1</v>
          </cell>
          <cell r="BY1160" t="str">
            <v>D+3</v>
          </cell>
          <cell r="BZ1160" t="str">
            <v>Please refer to PM</v>
          </cell>
          <cell r="CA1160" t="str">
            <v>Please refer to PM</v>
          </cell>
          <cell r="CB1160"/>
          <cell r="CC1160"/>
          <cell r="CD1160"/>
          <cell r="CE1160"/>
          <cell r="CF1160" t="str">
            <v>No</v>
          </cell>
          <cell r="CG1160" t="str">
            <v>NA</v>
          </cell>
          <cell r="CH1160" t="str">
            <v>NA</v>
          </cell>
          <cell r="CI1160" t="str">
            <v>No securities lending</v>
          </cell>
          <cell r="CJ1160" t="str">
            <v>NA</v>
          </cell>
          <cell r="CK1160" t="str">
            <v>No collateral</v>
          </cell>
          <cell r="CL1160" t="str">
            <v>No collateral</v>
          </cell>
          <cell r="CM1160" t="str">
            <v>No collateral</v>
          </cell>
          <cell r="CN1160" t="str">
            <v>No collateral</v>
          </cell>
          <cell r="CO1160" t="str">
            <v>No</v>
          </cell>
          <cell r="CP1160" t="str">
            <v>NA</v>
          </cell>
          <cell r="CQ1160" t="str">
            <v>NA</v>
          </cell>
          <cell r="CR1160" t="str">
            <v>No</v>
          </cell>
          <cell r="CS1160" t="str">
            <v>Luca Pagni</v>
          </cell>
          <cell r="CT1160"/>
          <cell r="CV1160" t="str">
            <v xml:space="preserve">A4171C </v>
          </cell>
          <cell r="CW1160" t="str">
            <v>NA</v>
          </cell>
          <cell r="CX1160" t="str">
            <v>NA</v>
          </cell>
          <cell r="CY1160" t="str">
            <v>Yes</v>
          </cell>
          <cell r="CZ1160" t="str">
            <v>ESG</v>
          </cell>
          <cell r="DA1160"/>
          <cell r="DB1160" t="str">
            <v>No</v>
          </cell>
          <cell r="DC1160" t="str">
            <v>Other funds (no equities or &lt;25% equities)</v>
          </cell>
          <cell r="DD1160" t="str">
            <v>No</v>
          </cell>
          <cell r="DE1160" t="str">
            <v>No</v>
          </cell>
          <cell r="DF1160" t="str">
            <v>No</v>
          </cell>
          <cell r="DJ1160">
            <v>8</v>
          </cell>
          <cell r="DO1160" t="str">
            <v>Primary market: Authorised Participants and Institutionnal Investors
Secondary market: All</v>
          </cell>
          <cell r="DP1160" t="str">
            <v>None</v>
          </cell>
          <cell r="DQ1160" t="str">
            <v>BNP Paribas Securities Services Luxembourg</v>
          </cell>
          <cell r="DR1160" t="str">
            <v>BNP Paribas Securities Services Luxembourg</v>
          </cell>
          <cell r="DS1160" t="str">
            <v>in-house lawyers</v>
          </cell>
          <cell r="DT1160" t="str">
            <v>BNP Paribas Securities Services Luxembourg</v>
          </cell>
          <cell r="DU1160" t="str">
            <v>31st of December</v>
          </cell>
          <cell r="DV1160" t="str">
            <v>ESG</v>
          </cell>
          <cell r="DW1160" t="str">
            <v>FIXED INCOME</v>
          </cell>
          <cell r="DZ1160" t="str">
            <v>ART 8</v>
          </cell>
          <cell r="EA1160" t="str">
            <v>CAT 2</v>
          </cell>
        </row>
        <row r="1161">
          <cell r="H1161" t="str">
            <v>LU2993393193</v>
          </cell>
          <cell r="I1161" t="str">
            <v>Track Classic</v>
          </cell>
          <cell r="J1161" t="str">
            <v>Capitalisation</v>
          </cell>
          <cell r="K1161" t="str">
            <v>EUR</v>
          </cell>
          <cell r="L1161" t="str">
            <v>EUR</v>
          </cell>
          <cell r="M1161" t="str">
            <v>No</v>
          </cell>
          <cell r="O1161" t="str">
            <v>Luxembourg</v>
          </cell>
          <cell r="P1161" t="str">
            <v>NA</v>
          </cell>
          <cell r="Q1161" t="str">
            <v>Not listed</v>
          </cell>
          <cell r="R1161" t="str">
            <v>NA</v>
          </cell>
          <cell r="S1161">
            <v>45783</v>
          </cell>
          <cell r="T1161" t="str">
            <v>Not listed</v>
          </cell>
          <cell r="U1161" t="str">
            <v>NA</v>
          </cell>
          <cell r="V1161" t="str">
            <v>GBIEIG57</v>
          </cell>
          <cell r="W1161" t="str">
            <v>Share not hedged</v>
          </cell>
          <cell r="AE1161" t="str">
            <v>The investment objective of the sub-fund is to replicate the performance of the J.P. Morgan ESG EMU Government Bond IG 5-7Y (TR) index* (Bloomberg: index GBIEIG57), including fluctuations, and to maintain the Tracking Error between the sub-fund and the index below 1%.</v>
          </cell>
          <cell r="AF1161" t="str">
            <v>please refer to another source</v>
          </cell>
          <cell r="AG1161" t="str">
            <v>please refer to another source</v>
          </cell>
          <cell r="AH1161" t="str">
            <v>Luxemburg SICAV</v>
          </cell>
          <cell r="AI1161" t="str">
            <v>J.P. Morgan ESG EMU Government Bond IG 5-7Y (TR) Index</v>
          </cell>
          <cell r="AJ1161" t="str">
            <v>Net Total Return</v>
          </cell>
          <cell r="AK1161" t="str">
            <v>EUR</v>
          </cell>
          <cell r="AL1161"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1" t="str">
            <v>please refer to another source</v>
          </cell>
          <cell r="AN1161" t="str">
            <v>JP Morgan</v>
          </cell>
          <cell r="AO1161" t="str">
            <v>Europe</v>
          </cell>
          <cell r="AP1161" t="str">
            <v>Europe</v>
          </cell>
          <cell r="AQ1161" t="str">
            <v>LU, AT, DE, DK, ES, FI, FR + Euroclear, IT**, NL, SE</v>
          </cell>
          <cell r="AS1161" t="str">
            <v>Full or optimised replication</v>
          </cell>
          <cell r="AT1161" t="str">
            <v>Physical</v>
          </cell>
          <cell r="AU1161" t="str">
            <v>Optimized</v>
          </cell>
          <cell r="AV1161" t="str">
            <v>Bonds</v>
          </cell>
          <cell r="AW1161" t="str">
            <v>No</v>
          </cell>
          <cell r="AX1161" t="str">
            <v>Yes with UCITS V</v>
          </cell>
          <cell r="AY1161" t="str">
            <v>BNP Paribas Arbitrage</v>
          </cell>
          <cell r="AZ1161" t="str">
            <v>Primary market: Authorised Participants and Authorised Investors Secondary market: All</v>
          </cell>
          <cell r="BA1161" t="str">
            <v>Yes</v>
          </cell>
          <cell r="BF1161" t="str">
            <v>NA</v>
          </cell>
          <cell r="BG1161" t="str">
            <v>Daily</v>
          </cell>
          <cell r="BK1161" t="str">
            <v>Annually</v>
          </cell>
          <cell r="BR1161" t="str">
            <v>None</v>
          </cell>
          <cell r="BS1161" t="str">
            <v>-</v>
          </cell>
          <cell r="BT1161" t="str">
            <v>(D-1) 04:30 PM Paris time</v>
          </cell>
          <cell r="BU1161" t="str">
            <v>(D-1) 12:00 AM Paris time</v>
          </cell>
          <cell r="BV1161" t="str">
            <v>NA</v>
          </cell>
          <cell r="BW1161" t="str">
            <v>D</v>
          </cell>
          <cell r="BX1161" t="str">
            <v>D+1</v>
          </cell>
          <cell r="BY1161" t="str">
            <v>D+3</v>
          </cell>
          <cell r="BZ1161" t="str">
            <v>Please refer to PM</v>
          </cell>
          <cell r="CA1161" t="str">
            <v>Please refer to PM</v>
          </cell>
          <cell r="CF1161" t="str">
            <v>No</v>
          </cell>
          <cell r="CG1161" t="str">
            <v>NA</v>
          </cell>
          <cell r="CH1161" t="str">
            <v>NA</v>
          </cell>
          <cell r="CI1161" t="str">
            <v>No securities lending</v>
          </cell>
          <cell r="CJ1161" t="str">
            <v>NA</v>
          </cell>
          <cell r="CK1161" t="str">
            <v>No collateral</v>
          </cell>
          <cell r="CL1161" t="str">
            <v>No collateral</v>
          </cell>
          <cell r="CM1161" t="str">
            <v>No collateral</v>
          </cell>
          <cell r="CN1161" t="str">
            <v>No collateral</v>
          </cell>
          <cell r="CO1161" t="str">
            <v>No</v>
          </cell>
          <cell r="CP1161" t="str">
            <v>NA</v>
          </cell>
          <cell r="CQ1161" t="str">
            <v>NA</v>
          </cell>
          <cell r="CR1161" t="str">
            <v>No</v>
          </cell>
          <cell r="CS1161" t="str">
            <v>Luca Pagni</v>
          </cell>
          <cell r="CW1161" t="str">
            <v>NA</v>
          </cell>
          <cell r="CX1161" t="str">
            <v>NA</v>
          </cell>
          <cell r="CY1161" t="str">
            <v>Yes</v>
          </cell>
          <cell r="CZ1161" t="str">
            <v>ESG</v>
          </cell>
          <cell r="DB1161" t="str">
            <v>No</v>
          </cell>
          <cell r="DC1161" t="str">
            <v>Other funds (no equities or &lt;25% equities)</v>
          </cell>
          <cell r="DD1161" t="str">
            <v>No</v>
          </cell>
          <cell r="DE1161" t="str">
            <v>No</v>
          </cell>
          <cell r="DF1161" t="str">
            <v>No</v>
          </cell>
          <cell r="DJ1161">
            <v>50</v>
          </cell>
          <cell r="DO1161" t="str">
            <v>All</v>
          </cell>
          <cell r="DP1161" t="str">
            <v>None</v>
          </cell>
          <cell r="DQ1161" t="str">
            <v>BNP Paribas Securities Services Luxembourg</v>
          </cell>
          <cell r="DR1161" t="str">
            <v>BNP Paribas Securities Services Luxembourg</v>
          </cell>
          <cell r="DS1161" t="str">
            <v>in-house lawyers</v>
          </cell>
          <cell r="DT1161" t="str">
            <v>BNP Paribas Securities Services Luxembourg</v>
          </cell>
          <cell r="DU1161" t="str">
            <v>31st of December</v>
          </cell>
          <cell r="DV1161" t="str">
            <v>ESG</v>
          </cell>
          <cell r="DW1161" t="str">
            <v>FIXED INCOME</v>
          </cell>
          <cell r="DZ1161" t="str">
            <v>ART 8</v>
          </cell>
          <cell r="EA1161" t="str">
            <v>CAT 2</v>
          </cell>
        </row>
        <row r="1162">
          <cell r="H1162" t="str">
            <v>LU2993393359</v>
          </cell>
          <cell r="I1162" t="str">
            <v>Track Privilege</v>
          </cell>
          <cell r="J1162" t="str">
            <v>Capitalisation</v>
          </cell>
          <cell r="K1162" t="str">
            <v>EUR</v>
          </cell>
          <cell r="L1162" t="str">
            <v>EUR</v>
          </cell>
          <cell r="M1162" t="str">
            <v>No</v>
          </cell>
          <cell r="O1162" t="str">
            <v>Luxembourg</v>
          </cell>
          <cell r="P1162" t="str">
            <v>NA</v>
          </cell>
          <cell r="Q1162" t="str">
            <v>Not listed</v>
          </cell>
          <cell r="R1162" t="str">
            <v>NA</v>
          </cell>
          <cell r="S1162">
            <v>45783</v>
          </cell>
          <cell r="T1162" t="str">
            <v>Not listed</v>
          </cell>
          <cell r="U1162" t="str">
            <v>NA</v>
          </cell>
          <cell r="V1162" t="str">
            <v>GBIEIG57</v>
          </cell>
          <cell r="W1162" t="str">
            <v>Share not hedged</v>
          </cell>
          <cell r="AE1162" t="str">
            <v>The investment objective of the sub-fund is to replicate the performance of the J.P. Morgan ESG EMU Government Bond IG 5-7Y (TR) index* (Bloomberg: index GBIEIG57), including fluctuations, and to maintain the Tracking Error between the sub-fund and the index below 1%.</v>
          </cell>
          <cell r="AF1162" t="str">
            <v>please refer to another source</v>
          </cell>
          <cell r="AG1162" t="str">
            <v>please refer to another source</v>
          </cell>
          <cell r="AH1162" t="str">
            <v>Luxemburg SICAV</v>
          </cell>
          <cell r="AI1162" t="str">
            <v>J.P. Morgan ESG EMU Government Bond IG 5-7Y (TR) Index</v>
          </cell>
          <cell r="AJ1162" t="str">
            <v>Net Total Return</v>
          </cell>
          <cell r="AK1162" t="str">
            <v>EUR</v>
          </cell>
          <cell r="AL1162"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2" t="str">
            <v>please refer to another source</v>
          </cell>
          <cell r="AN1162" t="str">
            <v>JP Morgan</v>
          </cell>
          <cell r="AO1162" t="str">
            <v>Europe</v>
          </cell>
          <cell r="AP1162" t="str">
            <v>Europe</v>
          </cell>
          <cell r="AQ1162" t="str">
            <v>LU, AT, DE, DK, ES, FI, FR + Euroclear, IT**, NL, SE</v>
          </cell>
          <cell r="AS1162" t="str">
            <v>Full or optimised replication</v>
          </cell>
          <cell r="AT1162" t="str">
            <v>Physical</v>
          </cell>
          <cell r="AU1162" t="str">
            <v>Optimized</v>
          </cell>
          <cell r="AV1162" t="str">
            <v>Bonds</v>
          </cell>
          <cell r="AW1162" t="str">
            <v>No</v>
          </cell>
          <cell r="AX1162" t="str">
            <v>Yes with UCITS V</v>
          </cell>
          <cell r="AY1162" t="str">
            <v>BNP Paribas Arbitrage</v>
          </cell>
          <cell r="AZ1162" t="str">
            <v>Primary market: Authorised Participants and Authorised Investors Secondary market: All</v>
          </cell>
          <cell r="BA1162" t="str">
            <v>Yes</v>
          </cell>
          <cell r="BF1162" t="str">
            <v>NA</v>
          </cell>
          <cell r="BG1162" t="str">
            <v>Daily</v>
          </cell>
          <cell r="BK1162" t="str">
            <v>Annually</v>
          </cell>
          <cell r="BR1162" t="str">
            <v>None</v>
          </cell>
          <cell r="BS1162" t="str">
            <v>-</v>
          </cell>
          <cell r="BT1162" t="str">
            <v>(D-1) 04:30 PM Paris time</v>
          </cell>
          <cell r="BU1162" t="str">
            <v>(D-1) 12:00 AM Paris time</v>
          </cell>
          <cell r="BV1162" t="str">
            <v>NA</v>
          </cell>
          <cell r="BW1162" t="str">
            <v>D</v>
          </cell>
          <cell r="BX1162" t="str">
            <v>D+1</v>
          </cell>
          <cell r="BY1162" t="str">
            <v>D+3</v>
          </cell>
          <cell r="BZ1162" t="str">
            <v>Please refer to PM</v>
          </cell>
          <cell r="CA1162" t="str">
            <v>Please refer to PM</v>
          </cell>
          <cell r="CF1162" t="str">
            <v>No</v>
          </cell>
          <cell r="CG1162" t="str">
            <v>NA</v>
          </cell>
          <cell r="CH1162" t="str">
            <v>NA</v>
          </cell>
          <cell r="CI1162" t="str">
            <v>No securities lending</v>
          </cell>
          <cell r="CJ1162" t="str">
            <v>NA</v>
          </cell>
          <cell r="CK1162" t="str">
            <v>No collateral</v>
          </cell>
          <cell r="CL1162" t="str">
            <v>No collateral</v>
          </cell>
          <cell r="CM1162" t="str">
            <v>No collateral</v>
          </cell>
          <cell r="CN1162" t="str">
            <v>No collateral</v>
          </cell>
          <cell r="CO1162" t="str">
            <v>No</v>
          </cell>
          <cell r="CP1162" t="str">
            <v>NA</v>
          </cell>
          <cell r="CQ1162" t="str">
            <v>NA</v>
          </cell>
          <cell r="CR1162" t="str">
            <v>No</v>
          </cell>
          <cell r="CS1162" t="str">
            <v>Luca Pagni</v>
          </cell>
          <cell r="CW1162" t="str">
            <v>NA</v>
          </cell>
          <cell r="CX1162" t="str">
            <v>NA</v>
          </cell>
          <cell r="CY1162" t="str">
            <v>Yes</v>
          </cell>
          <cell r="CZ1162" t="str">
            <v>ESG</v>
          </cell>
          <cell r="DB1162" t="str">
            <v>No</v>
          </cell>
          <cell r="DC1162" t="str">
            <v>Other funds (no equities or &lt;25% equities)</v>
          </cell>
          <cell r="DD1162" t="str">
            <v>No</v>
          </cell>
          <cell r="DE1162" t="str">
            <v>No</v>
          </cell>
          <cell r="DF1162" t="str">
            <v>No</v>
          </cell>
          <cell r="DJ1162">
            <v>8</v>
          </cell>
          <cell r="DO1162" t="str">
            <v>All, Distributors, Managers</v>
          </cell>
          <cell r="DP1162" t="str">
            <v>None</v>
          </cell>
          <cell r="DQ1162" t="str">
            <v>BNP Paribas Securities Services Luxembourg</v>
          </cell>
          <cell r="DR1162" t="str">
            <v>BNP Paribas Securities Services Luxembourg</v>
          </cell>
          <cell r="DS1162" t="str">
            <v>in-house lawyers</v>
          </cell>
          <cell r="DT1162" t="str">
            <v>BNP Paribas Securities Services Luxembourg</v>
          </cell>
          <cell r="DU1162" t="str">
            <v>31st of December</v>
          </cell>
          <cell r="DV1162" t="str">
            <v>ESG</v>
          </cell>
          <cell r="DW1162" t="str">
            <v>FIXED INCOME</v>
          </cell>
          <cell r="DZ1162" t="str">
            <v>ART 8</v>
          </cell>
          <cell r="EA1162" t="str">
            <v>CAT 2</v>
          </cell>
        </row>
        <row r="1163">
          <cell r="H1163" t="str">
            <v>LU2993393607</v>
          </cell>
          <cell r="I1163" t="str">
            <v>Track I</v>
          </cell>
          <cell r="J1163" t="str">
            <v>Capitalisation</v>
          </cell>
          <cell r="K1163" t="str">
            <v>EUR</v>
          </cell>
          <cell r="L1163" t="str">
            <v>EUR</v>
          </cell>
          <cell r="M1163" t="str">
            <v>No</v>
          </cell>
          <cell r="O1163" t="str">
            <v>Luxembourg</v>
          </cell>
          <cell r="P1163" t="str">
            <v>NA</v>
          </cell>
          <cell r="Q1163" t="str">
            <v>Not listed</v>
          </cell>
          <cell r="R1163" t="str">
            <v>NA</v>
          </cell>
          <cell r="S1163">
            <v>45783</v>
          </cell>
          <cell r="T1163" t="str">
            <v>Not listed</v>
          </cell>
          <cell r="U1163" t="str">
            <v>NA</v>
          </cell>
          <cell r="V1163" t="str">
            <v>GBIEIG57</v>
          </cell>
          <cell r="W1163" t="str">
            <v>Share not hedged</v>
          </cell>
          <cell r="AE1163" t="str">
            <v>The investment objective of the sub-fund is to replicate the performance of the J.P. Morgan ESG EMU Government Bond IG 5-7Y (TR) index* (Bloomberg: index GBIEIG57), including fluctuations, and to maintain the Tracking Error between the sub-fund and the index below 1%.</v>
          </cell>
          <cell r="AF1163" t="str">
            <v>please refer to another source</v>
          </cell>
          <cell r="AG1163" t="str">
            <v>please refer to another source</v>
          </cell>
          <cell r="AH1163" t="str">
            <v>Luxemburg SICAV</v>
          </cell>
          <cell r="AI1163" t="str">
            <v>J.P. Morgan ESG EMU Government Bond IG 5-7Y (TR) Index</v>
          </cell>
          <cell r="AJ1163" t="str">
            <v>Net Total Return</v>
          </cell>
          <cell r="AK1163" t="str">
            <v>EUR</v>
          </cell>
          <cell r="AL1163" t="str">
            <v>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163" t="str">
            <v>please refer to another source</v>
          </cell>
          <cell r="AN1163" t="str">
            <v>JP Morgan</v>
          </cell>
          <cell r="AO1163" t="str">
            <v>Europe</v>
          </cell>
          <cell r="AP1163" t="str">
            <v>Europe</v>
          </cell>
          <cell r="AQ1163" t="str">
            <v>LU, AT, DE, DK, ES, FI, FR + Euroclear, IT**, NL, SE</v>
          </cell>
          <cell r="AS1163" t="str">
            <v>Full or optimised replication</v>
          </cell>
          <cell r="AT1163" t="str">
            <v>Physical</v>
          </cell>
          <cell r="AU1163" t="str">
            <v>Optimized</v>
          </cell>
          <cell r="AV1163" t="str">
            <v>Bonds</v>
          </cell>
          <cell r="AW1163" t="str">
            <v>No</v>
          </cell>
          <cell r="AX1163" t="str">
            <v>Yes with UCITS V</v>
          </cell>
          <cell r="AY1163" t="str">
            <v>BNP Paribas Arbitrage</v>
          </cell>
          <cell r="AZ1163" t="str">
            <v>Primary market: Authorised Participants and Authorised Investors Secondary market: All</v>
          </cell>
          <cell r="BA1163" t="str">
            <v>Yes</v>
          </cell>
          <cell r="BF1163" t="str">
            <v>NA</v>
          </cell>
          <cell r="BG1163" t="str">
            <v>Daily</v>
          </cell>
          <cell r="BK1163" t="str">
            <v>Annually</v>
          </cell>
          <cell r="BR1163" t="str">
            <v>None</v>
          </cell>
          <cell r="BS1163" t="str">
            <v>-</v>
          </cell>
          <cell r="BT1163" t="str">
            <v>(D-1) 04:30 PM Paris time</v>
          </cell>
          <cell r="BU1163" t="str">
            <v>(D-1) 12:00 AM Paris time</v>
          </cell>
          <cell r="BV1163" t="str">
            <v>NA</v>
          </cell>
          <cell r="BW1163" t="str">
            <v>D</v>
          </cell>
          <cell r="BX1163" t="str">
            <v>D+1</v>
          </cell>
          <cell r="BY1163" t="str">
            <v>D+3</v>
          </cell>
          <cell r="BZ1163" t="str">
            <v>Please refer to PM</v>
          </cell>
          <cell r="CA1163" t="str">
            <v>Please refer to PM</v>
          </cell>
          <cell r="CF1163" t="str">
            <v>No</v>
          </cell>
          <cell r="CG1163" t="str">
            <v>NA</v>
          </cell>
          <cell r="CH1163" t="str">
            <v>NA</v>
          </cell>
          <cell r="CI1163" t="str">
            <v>No securities lending</v>
          </cell>
          <cell r="CJ1163" t="str">
            <v>NA</v>
          </cell>
          <cell r="CK1163" t="str">
            <v>No collateral</v>
          </cell>
          <cell r="CL1163" t="str">
            <v>No collateral</v>
          </cell>
          <cell r="CM1163" t="str">
            <v>No collateral</v>
          </cell>
          <cell r="CN1163" t="str">
            <v>No collateral</v>
          </cell>
          <cell r="CO1163" t="str">
            <v>No</v>
          </cell>
          <cell r="CP1163" t="str">
            <v>NA</v>
          </cell>
          <cell r="CQ1163" t="str">
            <v>NA</v>
          </cell>
          <cell r="CR1163" t="str">
            <v>No</v>
          </cell>
          <cell r="CS1163" t="str">
            <v>Luca Pagni</v>
          </cell>
          <cell r="CW1163" t="str">
            <v>NA</v>
          </cell>
          <cell r="CX1163" t="str">
            <v>NA</v>
          </cell>
          <cell r="CY1163" t="str">
            <v>Yes</v>
          </cell>
          <cell r="CZ1163" t="str">
            <v>ESG</v>
          </cell>
          <cell r="DB1163" t="str">
            <v>No</v>
          </cell>
          <cell r="DC1163" t="str">
            <v>Other funds (no equities or &lt;25% equities)</v>
          </cell>
          <cell r="DD1163" t="str">
            <v>No</v>
          </cell>
          <cell r="DE1163" t="str">
            <v>No</v>
          </cell>
          <cell r="DF1163" t="str">
            <v>No</v>
          </cell>
          <cell r="DJ1163">
            <v>7</v>
          </cell>
          <cell r="DO1163" t="str">
            <v>Institutional Investors &amp; UCIs</v>
          </cell>
          <cell r="DP1163" t="str">
            <v>None</v>
          </cell>
          <cell r="DQ1163" t="str">
            <v>BNP Paribas Securities Services Luxembourg</v>
          </cell>
          <cell r="DR1163" t="str">
            <v>BNP Paribas Securities Services Luxembourg</v>
          </cell>
          <cell r="DS1163" t="str">
            <v>in-house lawyers</v>
          </cell>
          <cell r="DT1163" t="str">
            <v>BNP Paribas Securities Services Luxembourg</v>
          </cell>
          <cell r="DU1163" t="str">
            <v>31st of December</v>
          </cell>
          <cell r="DV1163" t="str">
            <v>ESG</v>
          </cell>
          <cell r="DW1163" t="str">
            <v>FIXED INCOME</v>
          </cell>
          <cell r="DZ1163" t="str">
            <v>ART 8</v>
          </cell>
          <cell r="EA1163" t="str">
            <v>CAT 2</v>
          </cell>
        </row>
        <row r="1164">
          <cell r="H1164" t="str">
            <v>LU3047998896</v>
          </cell>
          <cell r="I1164" t="str">
            <v>UCITS ETF</v>
          </cell>
          <cell r="J1164" t="str">
            <v>Capitalisation</v>
          </cell>
          <cell r="K1164" t="str">
            <v>EUR</v>
          </cell>
          <cell r="L1164" t="str">
            <v>EUR</v>
          </cell>
          <cell r="M1164" t="str">
            <v>No</v>
          </cell>
          <cell r="O1164" t="str">
            <v>Luxembourg</v>
          </cell>
          <cell r="P1164" t="str">
            <v>DE</v>
          </cell>
          <cell r="Q1164" t="str">
            <v>Xetra</v>
          </cell>
          <cell r="R1164" t="str">
            <v>XETR</v>
          </cell>
          <cell r="S1164">
            <v>45796</v>
          </cell>
          <cell r="T1164">
            <v>45806</v>
          </cell>
          <cell r="U1164" t="str">
            <v>No</v>
          </cell>
          <cell r="V1164" t="str">
            <v>BSHIELDN</v>
          </cell>
          <cell r="W1164" t="str">
            <v>Share not hedged</v>
          </cell>
          <cell r="X1164" t="str">
            <v>BJL8 GY</v>
          </cell>
          <cell r="Y1164" t="str">
            <v>IGUARD</v>
          </cell>
          <cell r="Z1164" t="str">
            <v>XC000A4ANCH6</v>
          </cell>
          <cell r="AA1164" t="str">
            <v>BJL8</v>
          </cell>
          <cell r="AC1164" t="str">
            <v>BJL8.DE</v>
          </cell>
          <cell r="AD1164" t="str">
            <v>GUARDINAV=IHSM</v>
          </cell>
          <cell r="AE1164"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4" t="str">
            <v>please refer to another source</v>
          </cell>
          <cell r="AG1164" t="str">
            <v>please refer to another source</v>
          </cell>
          <cell r="AH1164" t="str">
            <v>Luxemburg SICAV</v>
          </cell>
          <cell r="AI1164" t="str">
            <v>Bloomberg Europe Defense Select Index</v>
          </cell>
          <cell r="AJ1164" t="str">
            <v>Net Total Return</v>
          </cell>
          <cell r="AK1164" t="str">
            <v>EUR</v>
          </cell>
          <cell r="AL1164"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4" t="str">
            <v>please refer to another source</v>
          </cell>
          <cell r="AN1164" t="str">
            <v>Bloomberg</v>
          </cell>
          <cell r="AO1164" t="str">
            <v>Europe</v>
          </cell>
          <cell r="AP1164" t="str">
            <v>Europe</v>
          </cell>
          <cell r="AQ1164" t="str">
            <v>LU, AT, DE, FR (+Euroclear), IT**,NL, ES, SE, DK, FI</v>
          </cell>
          <cell r="AR1164" t="str">
            <v>CH, CZ, SK</v>
          </cell>
          <cell r="AS1164" t="str">
            <v>Full or optimised replication</v>
          </cell>
          <cell r="AT1164" t="str">
            <v>Physical</v>
          </cell>
          <cell r="AU1164" t="str">
            <v>Optimized</v>
          </cell>
          <cell r="AV1164" t="str">
            <v>Equities</v>
          </cell>
          <cell r="AW1164" t="str">
            <v>No</v>
          </cell>
          <cell r="AX1164" t="str">
            <v>Yes with UCITS V</v>
          </cell>
          <cell r="AY1164" t="str">
            <v>BNP Paribas Arbitrage</v>
          </cell>
          <cell r="BA1164" t="str">
            <v>Yes</v>
          </cell>
          <cell r="BK1164" t="str">
            <v>Reinvested</v>
          </cell>
          <cell r="BR1164" t="str">
            <v>None</v>
          </cell>
          <cell r="BZ1164" t="str">
            <v>Please refer to PM</v>
          </cell>
          <cell r="CA1164" t="str">
            <v>Please refer to PM</v>
          </cell>
          <cell r="CF1164" t="str">
            <v>No</v>
          </cell>
          <cell r="CG1164" t="str">
            <v>NA</v>
          </cell>
          <cell r="CH1164" t="str">
            <v>NA</v>
          </cell>
          <cell r="CI1164" t="str">
            <v>No securities lending</v>
          </cell>
          <cell r="CJ1164" t="str">
            <v>NA</v>
          </cell>
          <cell r="CK1164" t="str">
            <v>No collateral</v>
          </cell>
          <cell r="CL1164" t="str">
            <v>No collateral</v>
          </cell>
          <cell r="CM1164" t="str">
            <v>No collateral</v>
          </cell>
          <cell r="CN1164" t="str">
            <v>No collateral</v>
          </cell>
          <cell r="CO1164" t="str">
            <v>No</v>
          </cell>
          <cell r="CP1164" t="str">
            <v>NA</v>
          </cell>
          <cell r="CQ1164" t="str">
            <v>NA</v>
          </cell>
          <cell r="CR1164" t="str">
            <v>No</v>
          </cell>
          <cell r="CS1164" t="str">
            <v>Paul XATARD HUBERLANT</v>
          </cell>
          <cell r="CV1164" t="str">
            <v>A417F7</v>
          </cell>
          <cell r="DB1164" t="str">
            <v>Yes</v>
          </cell>
          <cell r="DC1164" t="str">
            <v>Equity fund (&gt;51% equities)</v>
          </cell>
          <cell r="DJ1164">
            <v>18</v>
          </cell>
          <cell r="DP1164" t="str">
            <v>None</v>
          </cell>
          <cell r="DQ1164" t="str">
            <v>BNP Paribas Securities Services Luxembourg</v>
          </cell>
          <cell r="DR1164" t="str">
            <v>BNP Paribas Securities Services Luxembourg</v>
          </cell>
          <cell r="DS1164" t="str">
            <v>in-house lawyers</v>
          </cell>
          <cell r="DT1164" t="str">
            <v>BNP Paribas Securities Services Luxembourg</v>
          </cell>
          <cell r="DU1164" t="str">
            <v>31st of December</v>
          </cell>
          <cell r="DW1164" t="str">
            <v>EQUITY</v>
          </cell>
          <cell r="DZ1164" t="str">
            <v>ART 6</v>
          </cell>
          <cell r="EA1164" t="str">
            <v>CAT 3</v>
          </cell>
        </row>
        <row r="1165">
          <cell r="H1165" t="str">
            <v>LU3047998896</v>
          </cell>
          <cell r="I1165" t="str">
            <v>UCITS ETF</v>
          </cell>
          <cell r="J1165" t="str">
            <v>Capitalisation</v>
          </cell>
          <cell r="K1165" t="str">
            <v>EUR</v>
          </cell>
          <cell r="L1165" t="str">
            <v>EUR</v>
          </cell>
          <cell r="M1165" t="str">
            <v>No</v>
          </cell>
          <cell r="O1165" t="str">
            <v>Luxembourg</v>
          </cell>
          <cell r="P1165" t="str">
            <v>FR</v>
          </cell>
          <cell r="Q1165" t="str">
            <v>Euronext Paris</v>
          </cell>
          <cell r="R1165" t="str">
            <v>XPAR</v>
          </cell>
          <cell r="S1165">
            <v>45796</v>
          </cell>
          <cell r="T1165">
            <v>45804</v>
          </cell>
          <cell r="U1165" t="str">
            <v>Yes</v>
          </cell>
          <cell r="V1165" t="str">
            <v>BSHIELDN</v>
          </cell>
          <cell r="W1165" t="str">
            <v>Share not hedged</v>
          </cell>
          <cell r="X1165" t="str">
            <v>GUARD FP</v>
          </cell>
          <cell r="Y1165" t="str">
            <v>IGUARD</v>
          </cell>
          <cell r="Z1165" t="str">
            <v>XC000A4ANCH6</v>
          </cell>
          <cell r="AA1165" t="str">
            <v>GUARD</v>
          </cell>
          <cell r="AC1165" t="str">
            <v>BNGUARD.PA</v>
          </cell>
          <cell r="AD1165" t="str">
            <v>GUARDINAV=IHSM</v>
          </cell>
          <cell r="AE1165"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5" t="str">
            <v>please refer to another source</v>
          </cell>
          <cell r="AG1165" t="str">
            <v>please refer to another source</v>
          </cell>
          <cell r="AH1165" t="str">
            <v>Luxemburg SICAV</v>
          </cell>
          <cell r="AI1165" t="str">
            <v>Bloomberg Europe Defense Select Index</v>
          </cell>
          <cell r="AJ1165" t="str">
            <v>Net Total Return</v>
          </cell>
          <cell r="AK1165" t="str">
            <v>EUR</v>
          </cell>
          <cell r="AL1165"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5" t="str">
            <v>please refer to another source</v>
          </cell>
          <cell r="AN1165" t="str">
            <v>Bloomberg</v>
          </cell>
          <cell r="AO1165" t="str">
            <v>Europe</v>
          </cell>
          <cell r="AP1165" t="str">
            <v>Europe</v>
          </cell>
          <cell r="AQ1165" t="str">
            <v>LU, AT, DE, FR (+Euroclear), IT**,NL, ES, SE, DK, FI</v>
          </cell>
          <cell r="AR1165" t="str">
            <v>CH, CZ, SK</v>
          </cell>
          <cell r="AS1165" t="str">
            <v>Full or optimised replication</v>
          </cell>
          <cell r="AT1165" t="str">
            <v>Physical</v>
          </cell>
          <cell r="AU1165" t="str">
            <v>Optimized</v>
          </cell>
          <cell r="AV1165" t="str">
            <v>Equities</v>
          </cell>
          <cell r="AW1165" t="str">
            <v>No</v>
          </cell>
          <cell r="AX1165" t="str">
            <v>Yes with UCITS V</v>
          </cell>
          <cell r="AY1165" t="str">
            <v>BNP Paribas Arbitrage</v>
          </cell>
          <cell r="BA1165" t="str">
            <v>Yes</v>
          </cell>
          <cell r="BK1165" t="str">
            <v>Reinvested</v>
          </cell>
          <cell r="BR1165" t="str">
            <v>None</v>
          </cell>
          <cell r="BZ1165" t="str">
            <v>Please refer to PM</v>
          </cell>
          <cell r="CA1165" t="str">
            <v>Please refer to PM</v>
          </cell>
          <cell r="CF1165" t="str">
            <v>No</v>
          </cell>
          <cell r="CG1165" t="str">
            <v>NA</v>
          </cell>
          <cell r="CH1165" t="str">
            <v>NA</v>
          </cell>
          <cell r="CI1165" t="str">
            <v>No securities lending</v>
          </cell>
          <cell r="CJ1165" t="str">
            <v>NA</v>
          </cell>
          <cell r="CK1165" t="str">
            <v>No collateral</v>
          </cell>
          <cell r="CL1165" t="str">
            <v>No collateral</v>
          </cell>
          <cell r="CM1165" t="str">
            <v>No collateral</v>
          </cell>
          <cell r="CN1165" t="str">
            <v>No collateral</v>
          </cell>
          <cell r="CO1165" t="str">
            <v>No</v>
          </cell>
          <cell r="CP1165" t="str">
            <v>NA</v>
          </cell>
          <cell r="CQ1165" t="str">
            <v>NA</v>
          </cell>
          <cell r="CR1165" t="str">
            <v>No</v>
          </cell>
          <cell r="CS1165" t="str">
            <v>Paul XATARD HUBERLANT</v>
          </cell>
          <cell r="DB1165" t="str">
            <v>Yes</v>
          </cell>
          <cell r="DC1165" t="str">
            <v>Equity fund (&gt;51% equities)</v>
          </cell>
          <cell r="DJ1165">
            <v>18</v>
          </cell>
          <cell r="DP1165" t="str">
            <v>None</v>
          </cell>
          <cell r="DQ1165" t="str">
            <v>BNP Paribas Securities Services Luxembourg</v>
          </cell>
          <cell r="DR1165" t="str">
            <v>BNP Paribas Securities Services Luxembourg</v>
          </cell>
          <cell r="DS1165" t="str">
            <v>in-house lawyers</v>
          </cell>
          <cell r="DT1165" t="str">
            <v>BNP Paribas Securities Services Luxembourg</v>
          </cell>
          <cell r="DU1165" t="str">
            <v>31st of December</v>
          </cell>
          <cell r="DW1165" t="str">
            <v>EQUITY</v>
          </cell>
          <cell r="DZ1165" t="str">
            <v>ART 6</v>
          </cell>
          <cell r="EA1165" t="str">
            <v>CAT 3</v>
          </cell>
        </row>
        <row r="1166">
          <cell r="H1166" t="str">
            <v>LU3047998896</v>
          </cell>
          <cell r="I1166" t="str">
            <v>UCITS ETF</v>
          </cell>
          <cell r="J1166" t="str">
            <v>Capitalisation</v>
          </cell>
          <cell r="K1166" t="str">
            <v>EUR</v>
          </cell>
          <cell r="L1166" t="str">
            <v>EUR</v>
          </cell>
          <cell r="M1166" t="str">
            <v>No</v>
          </cell>
          <cell r="O1166" t="str">
            <v>Luxembourg</v>
          </cell>
          <cell r="P1166" t="str">
            <v>CH</v>
          </cell>
          <cell r="Q1166" t="str">
            <v>SIX Swiss Exchange</v>
          </cell>
          <cell r="R1166" t="str">
            <v>XSWX</v>
          </cell>
          <cell r="S1166">
            <v>45796</v>
          </cell>
          <cell r="T1166">
            <v>45825</v>
          </cell>
          <cell r="U1166" t="str">
            <v>No</v>
          </cell>
          <cell r="V1166" t="str">
            <v>BSHIELDN</v>
          </cell>
          <cell r="W1166" t="str">
            <v>Share not hedged</v>
          </cell>
          <cell r="X1166" t="str">
            <v>GUARD SE</v>
          </cell>
          <cell r="Y1166" t="str">
            <v>IGUARD</v>
          </cell>
          <cell r="Z1166" t="str">
            <v>XC000A4ANCH6</v>
          </cell>
          <cell r="AA1166" t="str">
            <v>GUARD</v>
          </cell>
          <cell r="AC1166" t="str">
            <v>BNGUARD.S</v>
          </cell>
          <cell r="AD1166" t="str">
            <v>GUARDINAV=IHSM</v>
          </cell>
          <cell r="AE1166"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6" t="str">
            <v>please refer to another source</v>
          </cell>
          <cell r="AG1166" t="str">
            <v>please refer to another source</v>
          </cell>
          <cell r="AH1166" t="str">
            <v>Luxemburg SICAV</v>
          </cell>
          <cell r="AI1166" t="str">
            <v>Bloomberg Europe Defense Select Index</v>
          </cell>
          <cell r="AJ1166" t="str">
            <v>Net Total Return</v>
          </cell>
          <cell r="AK1166" t="str">
            <v>EUR</v>
          </cell>
          <cell r="AL1166"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6" t="str">
            <v>please refer to another source</v>
          </cell>
          <cell r="AN1166" t="str">
            <v>Bloomberg</v>
          </cell>
          <cell r="AO1166" t="str">
            <v>Europe</v>
          </cell>
          <cell r="AP1166" t="str">
            <v>Europe</v>
          </cell>
          <cell r="AQ1166" t="str">
            <v>LU, AT, DE, FR (+Euroclear), IT**,NL, ES, SE, DK, FI</v>
          </cell>
          <cell r="AR1166" t="str">
            <v>CH, CZ, SK</v>
          </cell>
          <cell r="AS1166" t="str">
            <v>Full or optimised replication</v>
          </cell>
          <cell r="AT1166" t="str">
            <v>Physical</v>
          </cell>
          <cell r="AU1166" t="str">
            <v>Optimized</v>
          </cell>
          <cell r="AV1166" t="str">
            <v>Equities</v>
          </cell>
          <cell r="AW1166" t="str">
            <v>No</v>
          </cell>
          <cell r="AX1166" t="str">
            <v>Yes with UCITS V</v>
          </cell>
          <cell r="AY1166" t="str">
            <v>BNP Paribas Arbitrage</v>
          </cell>
          <cell r="BA1166" t="str">
            <v>Yes</v>
          </cell>
          <cell r="BK1166" t="str">
            <v>Reinvested</v>
          </cell>
          <cell r="BR1166" t="str">
            <v>None</v>
          </cell>
          <cell r="BZ1166" t="str">
            <v>Please refer to PM</v>
          </cell>
          <cell r="CA1166" t="str">
            <v>Please refer to PM</v>
          </cell>
          <cell r="CF1166" t="str">
            <v>No</v>
          </cell>
          <cell r="CG1166" t="str">
            <v>NA</v>
          </cell>
          <cell r="CH1166" t="str">
            <v>NA</v>
          </cell>
          <cell r="CI1166" t="str">
            <v>No securities lending</v>
          </cell>
          <cell r="CJ1166" t="str">
            <v>NA</v>
          </cell>
          <cell r="CK1166" t="str">
            <v>No collateral</v>
          </cell>
          <cell r="CL1166" t="str">
            <v>No collateral</v>
          </cell>
          <cell r="CM1166" t="str">
            <v>No collateral</v>
          </cell>
          <cell r="CN1166" t="str">
            <v>No collateral</v>
          </cell>
          <cell r="CO1166" t="str">
            <v>No</v>
          </cell>
          <cell r="CP1166" t="str">
            <v>NA</v>
          </cell>
          <cell r="CQ1166" t="str">
            <v>NA</v>
          </cell>
          <cell r="CR1166" t="str">
            <v>No</v>
          </cell>
          <cell r="CS1166" t="str">
            <v>Paul XATARD HUBERLANT</v>
          </cell>
          <cell r="CX1166">
            <v>145046578</v>
          </cell>
          <cell r="DB1166" t="str">
            <v>Yes</v>
          </cell>
          <cell r="DC1166" t="str">
            <v>Equity fund (&gt;51% equities)</v>
          </cell>
          <cell r="DJ1166">
            <v>18</v>
          </cell>
          <cell r="DP1166" t="str">
            <v>None</v>
          </cell>
          <cell r="DQ1166" t="str">
            <v>BNP Paribas Securities Services Luxembourg</v>
          </cell>
          <cell r="DR1166" t="str">
            <v>BNP Paribas Securities Services Luxembourg</v>
          </cell>
          <cell r="DS1166" t="str">
            <v>in-house lawyers</v>
          </cell>
          <cell r="DT1166" t="str">
            <v>BNP Paribas Securities Services Luxembourg</v>
          </cell>
          <cell r="DU1166" t="str">
            <v>31st of December</v>
          </cell>
          <cell r="DW1166" t="str">
            <v>EQUITY</v>
          </cell>
          <cell r="DZ1166" t="str">
            <v>ART 6</v>
          </cell>
          <cell r="EA1166" t="str">
            <v>CAT 3</v>
          </cell>
        </row>
        <row r="1167">
          <cell r="H1167" t="str">
            <v>LU3047998896</v>
          </cell>
          <cell r="I1167" t="str">
            <v>UCITS ETF</v>
          </cell>
          <cell r="J1167" t="str">
            <v>Capitalisation</v>
          </cell>
          <cell r="K1167" t="str">
            <v>CHF</v>
          </cell>
          <cell r="L1167" t="str">
            <v>EUR</v>
          </cell>
          <cell r="M1167" t="str">
            <v>No</v>
          </cell>
          <cell r="O1167" t="str">
            <v>Luxembourg</v>
          </cell>
          <cell r="P1167" t="str">
            <v>CH</v>
          </cell>
          <cell r="Q1167" t="str">
            <v>SIX Swiss Exchange</v>
          </cell>
          <cell r="R1167" t="str">
            <v>XSWX</v>
          </cell>
          <cell r="S1167">
            <v>45796</v>
          </cell>
          <cell r="T1167">
            <v>45825</v>
          </cell>
          <cell r="U1167" t="str">
            <v>No</v>
          </cell>
          <cell r="V1167" t="str">
            <v>BSHIELDN</v>
          </cell>
          <cell r="W1167" t="str">
            <v>Share not hedged</v>
          </cell>
          <cell r="X1167" t="str">
            <v>GUARDCHF SE</v>
          </cell>
          <cell r="Y1167" t="str">
            <v>IGUARDCH</v>
          </cell>
          <cell r="Z1167" t="str">
            <v>XC000A4ANWC5</v>
          </cell>
          <cell r="AA1167" t="str">
            <v>GUARD</v>
          </cell>
          <cell r="AC1167" t="str">
            <v>BNGUARDCHF.S</v>
          </cell>
          <cell r="AD1167" t="str">
            <v>GUARDCHFINAV=IHSM</v>
          </cell>
          <cell r="AE1167"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7" t="str">
            <v>please refer to another source</v>
          </cell>
          <cell r="AG1167" t="str">
            <v>please refer to another source</v>
          </cell>
          <cell r="AH1167" t="str">
            <v>Luxemburg SICAV</v>
          </cell>
          <cell r="AI1167" t="str">
            <v>Bloomberg Europe Defense Select Index</v>
          </cell>
          <cell r="AJ1167" t="str">
            <v>Net Total Return</v>
          </cell>
          <cell r="AK1167" t="str">
            <v>EUR</v>
          </cell>
          <cell r="AL1167"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7" t="str">
            <v>please refer to another source</v>
          </cell>
          <cell r="AN1167" t="str">
            <v>Bloomberg</v>
          </cell>
          <cell r="AO1167" t="str">
            <v>Europe</v>
          </cell>
          <cell r="AP1167" t="str">
            <v>Europe</v>
          </cell>
          <cell r="AQ1167" t="str">
            <v>LU, AT, DE, FR (+Euroclear), IT**,NL, ES, SE, DK, FI</v>
          </cell>
          <cell r="AR1167" t="str">
            <v>CH, CZ, SK</v>
          </cell>
          <cell r="AS1167" t="str">
            <v>Full or optimised replication</v>
          </cell>
          <cell r="AT1167" t="str">
            <v>Physical</v>
          </cell>
          <cell r="AU1167" t="str">
            <v>Optimized</v>
          </cell>
          <cell r="AV1167" t="str">
            <v>Equities</v>
          </cell>
          <cell r="AW1167" t="str">
            <v>No</v>
          </cell>
          <cell r="AX1167" t="str">
            <v>Yes with UCITS V</v>
          </cell>
          <cell r="AY1167" t="str">
            <v>BNP Paribas Arbitrage</v>
          </cell>
          <cell r="BA1167" t="str">
            <v>Yes</v>
          </cell>
          <cell r="BK1167" t="str">
            <v>Reinvested</v>
          </cell>
          <cell r="BR1167" t="str">
            <v>None</v>
          </cell>
          <cell r="BZ1167" t="str">
            <v>Please refer to PM</v>
          </cell>
          <cell r="CA1167" t="str">
            <v>Please refer to PM</v>
          </cell>
          <cell r="CF1167" t="str">
            <v>No</v>
          </cell>
          <cell r="CG1167" t="str">
            <v>NA</v>
          </cell>
          <cell r="CH1167" t="str">
            <v>NA</v>
          </cell>
          <cell r="CI1167" t="str">
            <v>No securities lending</v>
          </cell>
          <cell r="CJ1167" t="str">
            <v>NA</v>
          </cell>
          <cell r="CK1167" t="str">
            <v>No collateral</v>
          </cell>
          <cell r="CL1167" t="str">
            <v>No collateral</v>
          </cell>
          <cell r="CM1167" t="str">
            <v>No collateral</v>
          </cell>
          <cell r="CN1167" t="str">
            <v>No collateral</v>
          </cell>
          <cell r="CO1167" t="str">
            <v>No</v>
          </cell>
          <cell r="CP1167" t="str">
            <v>NA</v>
          </cell>
          <cell r="CQ1167" t="str">
            <v>NA</v>
          </cell>
          <cell r="CR1167" t="str">
            <v>No</v>
          </cell>
          <cell r="CS1167" t="str">
            <v>Paul XATARD HUBERLANT</v>
          </cell>
          <cell r="CX1167">
            <v>145046578</v>
          </cell>
          <cell r="DB1167" t="str">
            <v>Yes</v>
          </cell>
          <cell r="DC1167" t="str">
            <v>Equity fund (&gt;51% equities)</v>
          </cell>
          <cell r="DJ1167">
            <v>18</v>
          </cell>
          <cell r="DP1167" t="str">
            <v>None</v>
          </cell>
          <cell r="DQ1167" t="str">
            <v>BNP Paribas Securities Services Luxembourg</v>
          </cell>
          <cell r="DR1167" t="str">
            <v>BNP Paribas Securities Services Luxembourg</v>
          </cell>
          <cell r="DS1167" t="str">
            <v>in-house lawyers</v>
          </cell>
          <cell r="DT1167" t="str">
            <v>BNP Paribas Securities Services Luxembourg</v>
          </cell>
          <cell r="DU1167" t="str">
            <v>31st of December</v>
          </cell>
          <cell r="DW1167" t="str">
            <v>EQUITY</v>
          </cell>
          <cell r="DZ1167" t="str">
            <v>ART 6</v>
          </cell>
          <cell r="EA1167" t="str">
            <v>CAT 3</v>
          </cell>
        </row>
        <row r="1168">
          <cell r="H1168" t="str">
            <v>LU3047998896</v>
          </cell>
          <cell r="I1168" t="str">
            <v>UCITS ETF</v>
          </cell>
          <cell r="J1168" t="str">
            <v>Capitalisation</v>
          </cell>
          <cell r="K1168" t="str">
            <v>EUR</v>
          </cell>
          <cell r="L1168" t="str">
            <v>EUR</v>
          </cell>
          <cell r="M1168" t="str">
            <v>No</v>
          </cell>
          <cell r="O1168" t="str">
            <v>Luxembourg</v>
          </cell>
          <cell r="P1168" t="str">
            <v>IT</v>
          </cell>
          <cell r="Q1168" t="str">
            <v>Borsa Italiana</v>
          </cell>
          <cell r="R1168" t="str">
            <v>XMIL</v>
          </cell>
          <cell r="S1168">
            <v>45796</v>
          </cell>
          <cell r="T1168">
            <v>45825</v>
          </cell>
          <cell r="U1168" t="str">
            <v>No</v>
          </cell>
          <cell r="V1168" t="str">
            <v>BSHIELDN</v>
          </cell>
          <cell r="W1168" t="str">
            <v>Share not hedged</v>
          </cell>
          <cell r="X1168" t="str">
            <v>GUARD IM</v>
          </cell>
          <cell r="Y1168" t="str">
            <v>IGUARD</v>
          </cell>
          <cell r="Z1168" t="str">
            <v>XC000A4ANCH6</v>
          </cell>
          <cell r="AA1168" t="str">
            <v>GUARD</v>
          </cell>
          <cell r="AC1168" t="str">
            <v>BNGUARD.MI</v>
          </cell>
          <cell r="AD1168" t="str">
            <v>GUARDINAV=IHSM</v>
          </cell>
          <cell r="AE1168"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8" t="str">
            <v>please refer to another source</v>
          </cell>
          <cell r="AG1168" t="str">
            <v>please refer to another source</v>
          </cell>
          <cell r="AH1168" t="str">
            <v>Luxemburg SICAV</v>
          </cell>
          <cell r="AI1168" t="str">
            <v>Bloomberg Europe Defense Select Index</v>
          </cell>
          <cell r="AJ1168" t="str">
            <v>Net Total Return</v>
          </cell>
          <cell r="AK1168" t="str">
            <v>EUR</v>
          </cell>
          <cell r="AL1168"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8" t="str">
            <v>please refer to another source</v>
          </cell>
          <cell r="AN1168" t="str">
            <v>Bloomberg</v>
          </cell>
          <cell r="AO1168" t="str">
            <v>Europe</v>
          </cell>
          <cell r="AP1168" t="str">
            <v>Europe</v>
          </cell>
          <cell r="AQ1168" t="str">
            <v>LU, AT, DE, FR (+Euroclear), IT**,NL, ES, SE, DK, FI</v>
          </cell>
          <cell r="AR1168" t="str">
            <v>CH, CZ, SK</v>
          </cell>
          <cell r="AS1168" t="str">
            <v>Full or optimised replication</v>
          </cell>
          <cell r="AT1168" t="str">
            <v>Physical</v>
          </cell>
          <cell r="AU1168" t="str">
            <v>Optimized</v>
          </cell>
          <cell r="AV1168" t="str">
            <v>Equities</v>
          </cell>
          <cell r="AW1168" t="str">
            <v>No</v>
          </cell>
          <cell r="AX1168" t="str">
            <v>Yes with UCITS V</v>
          </cell>
          <cell r="AY1168" t="str">
            <v>BNP Paribas Arbitrage</v>
          </cell>
          <cell r="BA1168" t="str">
            <v>Yes</v>
          </cell>
          <cell r="BK1168" t="str">
            <v>Reinvested</v>
          </cell>
          <cell r="BR1168" t="str">
            <v>None</v>
          </cell>
          <cell r="BZ1168" t="str">
            <v>Please refer to PM</v>
          </cell>
          <cell r="CA1168" t="str">
            <v>Please refer to PM</v>
          </cell>
          <cell r="CF1168" t="str">
            <v>No</v>
          </cell>
          <cell r="CG1168" t="str">
            <v>NA</v>
          </cell>
          <cell r="CH1168" t="str">
            <v>NA</v>
          </cell>
          <cell r="CI1168" t="str">
            <v>No securities lending</v>
          </cell>
          <cell r="CJ1168" t="str">
            <v>NA</v>
          </cell>
          <cell r="CK1168" t="str">
            <v>No collateral</v>
          </cell>
          <cell r="CL1168" t="str">
            <v>No collateral</v>
          </cell>
          <cell r="CM1168" t="str">
            <v>No collateral</v>
          </cell>
          <cell r="CN1168" t="str">
            <v>No collateral</v>
          </cell>
          <cell r="CO1168" t="str">
            <v>No</v>
          </cell>
          <cell r="CP1168" t="str">
            <v>NA</v>
          </cell>
          <cell r="CQ1168" t="str">
            <v>NA</v>
          </cell>
          <cell r="CR1168" t="str">
            <v>No</v>
          </cell>
          <cell r="CS1168" t="str">
            <v>Paul XATARD HUBERLANT</v>
          </cell>
          <cell r="DB1168" t="str">
            <v>Yes</v>
          </cell>
          <cell r="DC1168" t="str">
            <v>Equity fund (&gt;51% equities)</v>
          </cell>
          <cell r="DJ1168">
            <v>18</v>
          </cell>
          <cell r="DP1168" t="str">
            <v>None</v>
          </cell>
          <cell r="DQ1168" t="str">
            <v>BNP Paribas Securities Services Luxembourg</v>
          </cell>
          <cell r="DR1168" t="str">
            <v>BNP Paribas Securities Services Luxembourg</v>
          </cell>
          <cell r="DS1168" t="str">
            <v>in-house lawyers</v>
          </cell>
          <cell r="DT1168" t="str">
            <v>BNP Paribas Securities Services Luxembourg</v>
          </cell>
          <cell r="DU1168" t="str">
            <v>31st of December</v>
          </cell>
          <cell r="DW1168" t="str">
            <v>EQUITY</v>
          </cell>
          <cell r="DZ1168" t="str">
            <v>ART 6</v>
          </cell>
          <cell r="EA1168" t="str">
            <v>CAT 3</v>
          </cell>
        </row>
        <row r="1169">
          <cell r="H1169" t="str">
            <v>LU3047998896</v>
          </cell>
          <cell r="I1169" t="str">
            <v>UCITS ETF</v>
          </cell>
          <cell r="J1169" t="str">
            <v>Capitalisation</v>
          </cell>
          <cell r="K1169" t="str">
            <v>EUR</v>
          </cell>
          <cell r="L1169" t="str">
            <v>EUR</v>
          </cell>
          <cell r="M1169" t="str">
            <v>No</v>
          </cell>
          <cell r="O1169" t="str">
            <v>Luxembourg</v>
          </cell>
          <cell r="P1169" t="str">
            <v>EN</v>
          </cell>
          <cell r="Q1169" t="str">
            <v>London Stock Exchange</v>
          </cell>
          <cell r="R1169" t="str">
            <v>XLON</v>
          </cell>
          <cell r="S1169">
            <v>45796</v>
          </cell>
          <cell r="T1169">
            <v>45965</v>
          </cell>
          <cell r="U1169" t="str">
            <v>No</v>
          </cell>
          <cell r="V1169" t="str">
            <v>BSHIELDN</v>
          </cell>
          <cell r="W1169" t="str">
            <v>Share not hedged</v>
          </cell>
          <cell r="X1169" t="str">
            <v>GUAR LN</v>
          </cell>
          <cell r="Y1169" t="str">
            <v>IGUARD</v>
          </cell>
          <cell r="Z1169" t="str">
            <v>XC000A4ANCH6</v>
          </cell>
          <cell r="AA1169" t="str">
            <v>GUAR</v>
          </cell>
          <cell r="AC1169" t="str">
            <v>GUAR.L</v>
          </cell>
          <cell r="AD1169" t="str">
            <v>GUARDINAV=IHSM</v>
          </cell>
          <cell r="AE1169"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69" t="str">
            <v>please refer to another source</v>
          </cell>
          <cell r="AG1169" t="str">
            <v>please refer to another source</v>
          </cell>
          <cell r="AH1169" t="str">
            <v>Luxemburg SICAV</v>
          </cell>
          <cell r="AI1169" t="str">
            <v>Bloomberg Europe Defense Select Index</v>
          </cell>
          <cell r="AJ1169" t="str">
            <v>Net Total Return</v>
          </cell>
          <cell r="AK1169" t="str">
            <v>EUR</v>
          </cell>
          <cell r="AL1169"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69" t="str">
            <v>please refer to another source</v>
          </cell>
          <cell r="AN1169" t="str">
            <v>Bloomberg</v>
          </cell>
          <cell r="AO1169" t="str">
            <v>Europe</v>
          </cell>
          <cell r="AP1169" t="str">
            <v>Europe</v>
          </cell>
          <cell r="AQ1169" t="str">
            <v>LU, AT, DE, FR (+Euroclear), IT**,NL, ES, SE, DK, FI</v>
          </cell>
          <cell r="AR1169" t="str">
            <v>CH, CZ, SK</v>
          </cell>
          <cell r="AS1169" t="str">
            <v>Full or optimised replication</v>
          </cell>
          <cell r="AT1169" t="str">
            <v>Physical</v>
          </cell>
          <cell r="AU1169" t="str">
            <v>Optimized</v>
          </cell>
          <cell r="AV1169" t="str">
            <v>Equities</v>
          </cell>
          <cell r="AW1169" t="str">
            <v>No</v>
          </cell>
          <cell r="AX1169" t="str">
            <v>Yes with UCITS V</v>
          </cell>
          <cell r="AY1169" t="str">
            <v>BNP Paribas Arbitrage</v>
          </cell>
          <cell r="BA1169" t="str">
            <v>Yes</v>
          </cell>
          <cell r="BK1169" t="str">
            <v>Reinvested</v>
          </cell>
          <cell r="BR1169" t="str">
            <v>None</v>
          </cell>
          <cell r="BZ1169" t="str">
            <v>Please refer to PM</v>
          </cell>
          <cell r="CA1169" t="str">
            <v>Please refer to PM</v>
          </cell>
          <cell r="CF1169" t="str">
            <v>No</v>
          </cell>
          <cell r="CG1169" t="str">
            <v>NA</v>
          </cell>
          <cell r="CH1169" t="str">
            <v>NA</v>
          </cell>
          <cell r="CI1169" t="str">
            <v>No securities lending</v>
          </cell>
          <cell r="CJ1169" t="str">
            <v>NA</v>
          </cell>
          <cell r="CK1169" t="str">
            <v>No collateral</v>
          </cell>
          <cell r="CL1169" t="str">
            <v>No collateral</v>
          </cell>
          <cell r="CM1169" t="str">
            <v>No collateral</v>
          </cell>
          <cell r="CN1169" t="str">
            <v>No collateral</v>
          </cell>
          <cell r="CO1169" t="str">
            <v>No</v>
          </cell>
          <cell r="CP1169" t="str">
            <v>NA</v>
          </cell>
          <cell r="CQ1169" t="str">
            <v>NA</v>
          </cell>
          <cell r="CR1169" t="str">
            <v>No</v>
          </cell>
          <cell r="CS1169" t="str">
            <v>Paul XATARD HUBERLANT</v>
          </cell>
          <cell r="CT1169" t="str">
            <v>BVPW8T2</v>
          </cell>
          <cell r="DB1169" t="str">
            <v>Yes</v>
          </cell>
          <cell r="DC1169" t="str">
            <v>Equity fund (&gt;51% equities)</v>
          </cell>
          <cell r="DJ1169">
            <v>18</v>
          </cell>
          <cell r="DP1169" t="str">
            <v>None</v>
          </cell>
          <cell r="DQ1169" t="str">
            <v>BNP Paribas Securities Services Luxembourg</v>
          </cell>
          <cell r="DR1169" t="str">
            <v>BNP Paribas Securities Services Luxembourg</v>
          </cell>
          <cell r="DS1169" t="str">
            <v>in-house lawyers</v>
          </cell>
          <cell r="DT1169" t="str">
            <v>BNP Paribas Securities Services Luxembourg</v>
          </cell>
          <cell r="DU1169" t="str">
            <v>31st of December</v>
          </cell>
          <cell r="DW1169" t="str">
            <v>EQUITY</v>
          </cell>
          <cell r="DZ1169" t="str">
            <v>ART 6</v>
          </cell>
          <cell r="EA1169" t="str">
            <v>CAT 3</v>
          </cell>
        </row>
        <row r="1170">
          <cell r="H1170" t="str">
            <v>LU3047998896</v>
          </cell>
          <cell r="I1170" t="str">
            <v>UCITS ETF</v>
          </cell>
          <cell r="J1170" t="str">
            <v>Capitalisation</v>
          </cell>
          <cell r="K1170" t="str">
            <v>GBP</v>
          </cell>
          <cell r="L1170" t="str">
            <v>EUR</v>
          </cell>
          <cell r="M1170" t="str">
            <v>No</v>
          </cell>
          <cell r="O1170" t="str">
            <v>Luxembourg</v>
          </cell>
          <cell r="P1170" t="str">
            <v>EN</v>
          </cell>
          <cell r="Q1170" t="str">
            <v>London Stock Exchange</v>
          </cell>
          <cell r="R1170" t="str">
            <v>XLON</v>
          </cell>
          <cell r="S1170">
            <v>45796</v>
          </cell>
          <cell r="T1170">
            <v>46058</v>
          </cell>
          <cell r="U1170" t="str">
            <v>No</v>
          </cell>
          <cell r="V1170" t="str">
            <v>BSHIELDN</v>
          </cell>
          <cell r="W1170" t="str">
            <v>Share not hedged</v>
          </cell>
          <cell r="X1170" t="str">
            <v>GUGB LN</v>
          </cell>
          <cell r="AA1170" t="str">
            <v>GUGB</v>
          </cell>
          <cell r="AC1170" t="str">
            <v>GUGB.L</v>
          </cell>
          <cell r="AE1170"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0" t="str">
            <v>please refer to another source</v>
          </cell>
          <cell r="AG1170" t="str">
            <v>please refer to another source</v>
          </cell>
          <cell r="AH1170" t="str">
            <v>Luxemburg SICAV</v>
          </cell>
          <cell r="AI1170" t="str">
            <v>Bloomberg Europe Defense Select Index</v>
          </cell>
          <cell r="AJ1170" t="str">
            <v>Net Total Return</v>
          </cell>
          <cell r="AK1170" t="str">
            <v>EUR</v>
          </cell>
          <cell r="AL1170"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0" t="str">
            <v>please refer to another source</v>
          </cell>
          <cell r="AN1170" t="str">
            <v>Bloomberg</v>
          </cell>
          <cell r="AO1170" t="str">
            <v>Europe</v>
          </cell>
          <cell r="AP1170" t="str">
            <v>Europe</v>
          </cell>
          <cell r="AQ1170" t="str">
            <v>LU, AT, DE, FR (+Euroclear), IT**,NL, ES, SE, DK, FI</v>
          </cell>
          <cell r="AR1170" t="str">
            <v>CH, CZ, SK</v>
          </cell>
          <cell r="AS1170" t="str">
            <v>Full or optimised replication</v>
          </cell>
          <cell r="AT1170" t="str">
            <v>Physical</v>
          </cell>
          <cell r="AU1170" t="str">
            <v>Optimized</v>
          </cell>
          <cell r="AV1170" t="str">
            <v>Equities</v>
          </cell>
          <cell r="AW1170" t="str">
            <v>No</v>
          </cell>
          <cell r="AX1170" t="str">
            <v>Yes with UCITS V</v>
          </cell>
          <cell r="AY1170" t="str">
            <v>BNP Paribas Arbitrage</v>
          </cell>
          <cell r="BA1170" t="str">
            <v>Yes</v>
          </cell>
          <cell r="BK1170" t="str">
            <v>Reinvested</v>
          </cell>
          <cell r="BR1170" t="str">
            <v>None</v>
          </cell>
          <cell r="BZ1170" t="str">
            <v>Please refer to PM</v>
          </cell>
          <cell r="CA1170" t="str">
            <v>Please refer to PM</v>
          </cell>
          <cell r="CF1170" t="str">
            <v>No</v>
          </cell>
          <cell r="CG1170" t="str">
            <v>NA</v>
          </cell>
          <cell r="CH1170" t="str">
            <v>NA</v>
          </cell>
          <cell r="CI1170" t="str">
            <v>No securities lending</v>
          </cell>
          <cell r="CJ1170" t="str">
            <v>NA</v>
          </cell>
          <cell r="CK1170" t="str">
            <v>No collateral</v>
          </cell>
          <cell r="CL1170" t="str">
            <v>No collateral</v>
          </cell>
          <cell r="CM1170" t="str">
            <v>No collateral</v>
          </cell>
          <cell r="CN1170" t="str">
            <v>No collateral</v>
          </cell>
          <cell r="CO1170" t="str">
            <v>No</v>
          </cell>
          <cell r="CP1170" t="str">
            <v>NA</v>
          </cell>
          <cell r="CQ1170" t="str">
            <v>NA</v>
          </cell>
          <cell r="CR1170" t="str">
            <v>No</v>
          </cell>
          <cell r="CS1170" t="str">
            <v>Paul XATARD HUBERLANT</v>
          </cell>
          <cell r="CT1170" t="str">
            <v>BTPGJJ7</v>
          </cell>
          <cell r="DB1170" t="str">
            <v>Yes</v>
          </cell>
          <cell r="DC1170" t="str">
            <v>Equity fund (&gt;51% equities)</v>
          </cell>
          <cell r="DJ1170">
            <v>18</v>
          </cell>
          <cell r="DP1170" t="str">
            <v>None</v>
          </cell>
          <cell r="DQ1170" t="str">
            <v>BNP Paribas Securities Services Luxembourg</v>
          </cell>
          <cell r="DR1170" t="str">
            <v>BNP Paribas Securities Services Luxembourg</v>
          </cell>
          <cell r="DS1170" t="str">
            <v>in-house lawyers</v>
          </cell>
          <cell r="DT1170" t="str">
            <v>BNP Paribas Securities Services Luxembourg</v>
          </cell>
          <cell r="DU1170" t="str">
            <v>31st of December</v>
          </cell>
          <cell r="DW1170" t="str">
            <v>EQUITY</v>
          </cell>
          <cell r="DZ1170" t="str">
            <v>ART 6</v>
          </cell>
          <cell r="EA1170" t="str">
            <v>CAT 3</v>
          </cell>
        </row>
        <row r="1171">
          <cell r="H1171" t="str">
            <v>LU3047998979</v>
          </cell>
          <cell r="I1171" t="str">
            <v>UCITS ETF</v>
          </cell>
          <cell r="J1171" t="str">
            <v>Distribution</v>
          </cell>
          <cell r="K1171" t="str">
            <v>EUR</v>
          </cell>
          <cell r="L1171" t="str">
            <v>EUR</v>
          </cell>
          <cell r="M1171" t="str">
            <v>No</v>
          </cell>
          <cell r="O1171" t="str">
            <v>Luxembourg</v>
          </cell>
          <cell r="P1171" t="str">
            <v>FR</v>
          </cell>
          <cell r="Q1171" t="str">
            <v>Euronext Paris</v>
          </cell>
          <cell r="R1171" t="str">
            <v>XPAR</v>
          </cell>
          <cell r="S1171">
            <v>45796</v>
          </cell>
          <cell r="T1171" t="str">
            <v xml:space="preserve">Not listed </v>
          </cell>
          <cell r="U1171" t="str">
            <v>NA</v>
          </cell>
          <cell r="V1171" t="str">
            <v>BSHIELDN</v>
          </cell>
          <cell r="W1171" t="str">
            <v>Share not hedged</v>
          </cell>
          <cell r="X1171" t="str">
            <v>GUADD FP</v>
          </cell>
          <cell r="Y1171" t="str">
            <v>IGUADD</v>
          </cell>
          <cell r="Z1171" t="str">
            <v>XC000A4ANF22</v>
          </cell>
          <cell r="AA1171" t="str">
            <v>GUADD</v>
          </cell>
          <cell r="AC1171" t="str">
            <v>GUADD.PA</v>
          </cell>
          <cell r="AD1171" t="str">
            <v>GUADDINAV=IHSM</v>
          </cell>
          <cell r="AE1171"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1" t="str">
            <v>please refer to another source</v>
          </cell>
          <cell r="AG1171" t="str">
            <v>please refer to another source</v>
          </cell>
          <cell r="AH1171" t="str">
            <v>Luxemburg SICAV</v>
          </cell>
          <cell r="AI1171" t="str">
            <v>Bloomberg Europe Defense Select Index</v>
          </cell>
          <cell r="AJ1171" t="str">
            <v>Net Total Return</v>
          </cell>
          <cell r="AK1171" t="str">
            <v>EUR</v>
          </cell>
          <cell r="AL1171"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1" t="str">
            <v>please refer to another source</v>
          </cell>
          <cell r="AN1171" t="str">
            <v>Bloomberg</v>
          </cell>
          <cell r="AO1171" t="str">
            <v>Europe</v>
          </cell>
          <cell r="AP1171" t="str">
            <v>Europe</v>
          </cell>
          <cell r="AQ1171" t="str">
            <v>LU, AT, DE, FR (+Euroclear), IT**,NL, ES, SE, DK, FI</v>
          </cell>
          <cell r="AR1171" t="str">
            <v>CH</v>
          </cell>
          <cell r="AS1171" t="str">
            <v>Full or optimised replication</v>
          </cell>
          <cell r="AT1171" t="str">
            <v>Physical</v>
          </cell>
          <cell r="AU1171" t="str">
            <v>Optimized</v>
          </cell>
          <cell r="AV1171" t="str">
            <v>Equities</v>
          </cell>
          <cell r="AW1171" t="str">
            <v>No</v>
          </cell>
          <cell r="AX1171" t="str">
            <v>Yes with UCITS V</v>
          </cell>
          <cell r="AY1171" t="str">
            <v>BNP Paribas Arbitrage</v>
          </cell>
          <cell r="BA1171" t="str">
            <v>Yes</v>
          </cell>
          <cell r="BK1171" t="str">
            <v>Annually</v>
          </cell>
          <cell r="BR1171" t="str">
            <v>None</v>
          </cell>
          <cell r="BZ1171" t="str">
            <v>Please refer to PM</v>
          </cell>
          <cell r="CA1171" t="str">
            <v>Please refer to PM</v>
          </cell>
          <cell r="CF1171" t="str">
            <v>No</v>
          </cell>
          <cell r="CG1171" t="str">
            <v>NA</v>
          </cell>
          <cell r="CH1171" t="str">
            <v>NA</v>
          </cell>
          <cell r="CI1171" t="str">
            <v>No securities lending</v>
          </cell>
          <cell r="CJ1171" t="str">
            <v>NA</v>
          </cell>
          <cell r="CK1171" t="str">
            <v>No collateral</v>
          </cell>
          <cell r="CL1171" t="str">
            <v>No collateral</v>
          </cell>
          <cell r="CM1171" t="str">
            <v>No collateral</v>
          </cell>
          <cell r="CN1171" t="str">
            <v>No collateral</v>
          </cell>
          <cell r="CO1171" t="str">
            <v>No</v>
          </cell>
          <cell r="CP1171" t="str">
            <v>NA</v>
          </cell>
          <cell r="CQ1171" t="str">
            <v>NA</v>
          </cell>
          <cell r="CR1171" t="str">
            <v>No</v>
          </cell>
          <cell r="CS1171" t="str">
            <v>Paul XATARD HUBERLANT</v>
          </cell>
          <cell r="DB1171" t="str">
            <v>Yes</v>
          </cell>
          <cell r="DC1171" t="str">
            <v>Equity fund (&gt;51% equities)</v>
          </cell>
          <cell r="DJ1171">
            <v>18</v>
          </cell>
          <cell r="DP1171" t="str">
            <v>None</v>
          </cell>
          <cell r="DQ1171" t="str">
            <v>BNP Paribas Securities Services Luxembourg</v>
          </cell>
          <cell r="DR1171" t="str">
            <v>BNP Paribas Securities Services Luxembourg</v>
          </cell>
          <cell r="DS1171" t="str">
            <v>in-house lawyers</v>
          </cell>
          <cell r="DT1171" t="str">
            <v>BNP Paribas Securities Services Luxembourg</v>
          </cell>
          <cell r="DU1171" t="str">
            <v>31st of December</v>
          </cell>
          <cell r="DW1171" t="str">
            <v>EQUITY</v>
          </cell>
          <cell r="DZ1171" t="str">
            <v>ART 6</v>
          </cell>
          <cell r="EA1171" t="str">
            <v>CAT 3</v>
          </cell>
        </row>
        <row r="1172">
          <cell r="H1172" t="str">
            <v>LU3047998979</v>
          </cell>
          <cell r="I1172" t="str">
            <v>UCITS ETF</v>
          </cell>
          <cell r="J1172" t="str">
            <v>Distribution</v>
          </cell>
          <cell r="K1172" t="str">
            <v>EUR</v>
          </cell>
          <cell r="L1172" t="str">
            <v>EUR</v>
          </cell>
          <cell r="M1172" t="str">
            <v>No</v>
          </cell>
          <cell r="O1172" t="str">
            <v>Luxembourg</v>
          </cell>
          <cell r="P1172" t="str">
            <v>DE</v>
          </cell>
          <cell r="Q1172" t="str">
            <v>Xetra</v>
          </cell>
          <cell r="R1172" t="str">
            <v>XETR</v>
          </cell>
          <cell r="S1172">
            <v>45796</v>
          </cell>
          <cell r="T1172">
            <v>45806</v>
          </cell>
          <cell r="U1172" t="str">
            <v>Yes</v>
          </cell>
          <cell r="V1172" t="str">
            <v>BSHIELDN</v>
          </cell>
          <cell r="W1172" t="str">
            <v>Share not hedged</v>
          </cell>
          <cell r="X1172" t="str">
            <v>EDEF GY</v>
          </cell>
          <cell r="Y1172" t="str">
            <v>IGUADD</v>
          </cell>
          <cell r="Z1172" t="str">
            <v>XC000A4ANF22</v>
          </cell>
          <cell r="AA1172" t="str">
            <v>EDEF</v>
          </cell>
          <cell r="AC1172" t="str">
            <v>EDEF.DE</v>
          </cell>
          <cell r="AD1172" t="str">
            <v>GUADDINAV=IHSM</v>
          </cell>
          <cell r="AE1172"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2" t="str">
            <v>please refer to another source</v>
          </cell>
          <cell r="AG1172" t="str">
            <v>please refer to another source</v>
          </cell>
          <cell r="AH1172" t="str">
            <v>Luxemburg SICAV</v>
          </cell>
          <cell r="AI1172" t="str">
            <v>Bloomberg Europe Defense Select Index</v>
          </cell>
          <cell r="AJ1172" t="str">
            <v>Net Total Return</v>
          </cell>
          <cell r="AK1172" t="str">
            <v>EUR</v>
          </cell>
          <cell r="AL1172"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2" t="str">
            <v>please refer to another source</v>
          </cell>
          <cell r="AN1172" t="str">
            <v>Bloomberg</v>
          </cell>
          <cell r="AO1172" t="str">
            <v>Europe</v>
          </cell>
          <cell r="AP1172" t="str">
            <v>Europe</v>
          </cell>
          <cell r="AQ1172" t="str">
            <v>LU, AT, DE, FR (+Euroclear), IT**,NL, ES, SE, DK, FI</v>
          </cell>
          <cell r="AR1172" t="str">
            <v>CH</v>
          </cell>
          <cell r="AS1172" t="str">
            <v>Full or optimised replication</v>
          </cell>
          <cell r="AT1172" t="str">
            <v>Physical</v>
          </cell>
          <cell r="AU1172" t="str">
            <v>Optimized</v>
          </cell>
          <cell r="AV1172" t="str">
            <v>Equities</v>
          </cell>
          <cell r="AW1172" t="str">
            <v>No</v>
          </cell>
          <cell r="AX1172" t="str">
            <v>Yes with UCITS V</v>
          </cell>
          <cell r="AY1172" t="str">
            <v>BNP Paribas Arbitrage</v>
          </cell>
          <cell r="BA1172" t="str">
            <v>Yes</v>
          </cell>
          <cell r="BK1172" t="str">
            <v>Annually</v>
          </cell>
          <cell r="BR1172" t="str">
            <v>None</v>
          </cell>
          <cell r="BZ1172" t="str">
            <v>Please refer to PM</v>
          </cell>
          <cell r="CA1172" t="str">
            <v>Please refer to PM</v>
          </cell>
          <cell r="CF1172" t="str">
            <v>No</v>
          </cell>
          <cell r="CG1172" t="str">
            <v>NA</v>
          </cell>
          <cell r="CH1172" t="str">
            <v>NA</v>
          </cell>
          <cell r="CI1172" t="str">
            <v>No securities lending</v>
          </cell>
          <cell r="CJ1172" t="str">
            <v>NA</v>
          </cell>
          <cell r="CK1172" t="str">
            <v>No collateral</v>
          </cell>
          <cell r="CL1172" t="str">
            <v>No collateral</v>
          </cell>
          <cell r="CM1172" t="str">
            <v>No collateral</v>
          </cell>
          <cell r="CN1172" t="str">
            <v>No collateral</v>
          </cell>
          <cell r="CO1172" t="str">
            <v>No</v>
          </cell>
          <cell r="CP1172" t="str">
            <v>NA</v>
          </cell>
          <cell r="CQ1172" t="str">
            <v>NA</v>
          </cell>
          <cell r="CR1172" t="str">
            <v>No</v>
          </cell>
          <cell r="CS1172" t="str">
            <v>Paul XATARD HUBERLANT</v>
          </cell>
          <cell r="CV1172" t="str">
            <v xml:space="preserve">A418KL </v>
          </cell>
          <cell r="DB1172" t="str">
            <v>Yes</v>
          </cell>
          <cell r="DC1172" t="str">
            <v>Equity fund (&gt;51% equities)</v>
          </cell>
          <cell r="DJ1172">
            <v>18</v>
          </cell>
          <cell r="DP1172" t="str">
            <v>None</v>
          </cell>
          <cell r="DQ1172" t="str">
            <v>BNP Paribas Securities Services Luxembourg</v>
          </cell>
          <cell r="DR1172" t="str">
            <v>BNP Paribas Securities Services Luxembourg</v>
          </cell>
          <cell r="DS1172" t="str">
            <v>in-house lawyers</v>
          </cell>
          <cell r="DT1172" t="str">
            <v>BNP Paribas Securities Services Luxembourg</v>
          </cell>
          <cell r="DU1172" t="str">
            <v>31st of December</v>
          </cell>
          <cell r="DW1172" t="str">
            <v>EQUITY</v>
          </cell>
          <cell r="DZ1172" t="str">
            <v>ART 6</v>
          </cell>
          <cell r="EA1172" t="str">
            <v>CAT 3</v>
          </cell>
        </row>
        <row r="1173">
          <cell r="H1173" t="str">
            <v>LU3047999191</v>
          </cell>
          <cell r="I1173" t="str">
            <v>Track Classic</v>
          </cell>
          <cell r="J1173" t="str">
            <v>Capitalisation</v>
          </cell>
          <cell r="K1173" t="str">
            <v>EUR</v>
          </cell>
          <cell r="L1173" t="str">
            <v>EUR</v>
          </cell>
          <cell r="M1173" t="str">
            <v>No</v>
          </cell>
          <cell r="O1173" t="str">
            <v>Luxembourg</v>
          </cell>
          <cell r="P1173" t="str">
            <v>NA</v>
          </cell>
          <cell r="Q1173" t="str">
            <v>Not listed</v>
          </cell>
          <cell r="R1173" t="str">
            <v>NA</v>
          </cell>
          <cell r="S1173">
            <v>45796</v>
          </cell>
          <cell r="T1173" t="str">
            <v>Not listed</v>
          </cell>
          <cell r="U1173" t="str">
            <v>NA</v>
          </cell>
          <cell r="V1173" t="str">
            <v>BSHIELDN</v>
          </cell>
          <cell r="W1173" t="str">
            <v>Share not hedged</v>
          </cell>
          <cell r="AD1173" t="str">
            <v>GUADDINAV=IHSM</v>
          </cell>
          <cell r="AE1173"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3" t="str">
            <v>please refer to another source</v>
          </cell>
          <cell r="AG1173" t="str">
            <v>please refer to another source</v>
          </cell>
          <cell r="AH1173" t="str">
            <v>Luxemburg SICAV</v>
          </cell>
          <cell r="AI1173" t="str">
            <v>Bloomberg Europe Defense Select Index</v>
          </cell>
          <cell r="AJ1173" t="str">
            <v>Net Total Return</v>
          </cell>
          <cell r="AK1173" t="str">
            <v>EUR</v>
          </cell>
          <cell r="AL1173"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3" t="str">
            <v>please refer to another source</v>
          </cell>
          <cell r="AN1173" t="str">
            <v>Bloomberg</v>
          </cell>
          <cell r="AO1173" t="str">
            <v>Europe</v>
          </cell>
          <cell r="AP1173" t="str">
            <v>Europe</v>
          </cell>
          <cell r="AQ1173" t="str">
            <v>LU, AT, DE, FR (+Euroclear), IT**,ES, SE, DK, FI</v>
          </cell>
          <cell r="AR1173" t="str">
            <v>CH</v>
          </cell>
          <cell r="AS1173" t="str">
            <v>Full or optimised replication</v>
          </cell>
          <cell r="AT1173" t="str">
            <v>Physical</v>
          </cell>
          <cell r="AU1173" t="str">
            <v>Optimized</v>
          </cell>
          <cell r="AV1173" t="str">
            <v>Equities</v>
          </cell>
          <cell r="AW1173" t="str">
            <v>No</v>
          </cell>
          <cell r="AX1173" t="str">
            <v>Yes with UCITS V</v>
          </cell>
          <cell r="AY1173" t="str">
            <v>BNP Paribas Arbitrage</v>
          </cell>
          <cell r="BA1173" t="str">
            <v>Yes</v>
          </cell>
          <cell r="BR1173" t="str">
            <v>None</v>
          </cell>
          <cell r="BZ1173" t="str">
            <v>Please refer to PM</v>
          </cell>
          <cell r="CA1173" t="str">
            <v>Please refer to PM</v>
          </cell>
          <cell r="CF1173" t="str">
            <v>No</v>
          </cell>
          <cell r="CG1173" t="str">
            <v>NA</v>
          </cell>
          <cell r="CH1173" t="str">
            <v>NA</v>
          </cell>
          <cell r="CI1173" t="str">
            <v>No securities lending</v>
          </cell>
          <cell r="CJ1173" t="str">
            <v>NA</v>
          </cell>
          <cell r="CK1173" t="str">
            <v>No collateral</v>
          </cell>
          <cell r="CL1173" t="str">
            <v>No collateral</v>
          </cell>
          <cell r="CM1173" t="str">
            <v>No collateral</v>
          </cell>
          <cell r="CN1173" t="str">
            <v>No collateral</v>
          </cell>
          <cell r="CO1173" t="str">
            <v>No</v>
          </cell>
          <cell r="CP1173" t="str">
            <v>NA</v>
          </cell>
          <cell r="CQ1173" t="str">
            <v>NA</v>
          </cell>
          <cell r="CR1173" t="str">
            <v>No</v>
          </cell>
          <cell r="CS1173" t="str">
            <v>Paul XATARD HUBERLANT</v>
          </cell>
          <cell r="DB1173" t="str">
            <v>Yes</v>
          </cell>
          <cell r="DC1173" t="str">
            <v>Equity fund (&gt;51% equities)</v>
          </cell>
          <cell r="DJ1173">
            <v>65</v>
          </cell>
          <cell r="DO1173" t="str">
            <v>All</v>
          </cell>
          <cell r="DP1173" t="str">
            <v>None</v>
          </cell>
          <cell r="DQ1173" t="str">
            <v>BNP Paribas Securities Services Luxembourg</v>
          </cell>
          <cell r="DR1173" t="str">
            <v>BNP Paribas Securities Services Luxembourg</v>
          </cell>
          <cell r="DS1173" t="str">
            <v>in-house lawyers</v>
          </cell>
          <cell r="DT1173" t="str">
            <v>BNP Paribas Securities Services Luxembourg</v>
          </cell>
          <cell r="DU1173" t="str">
            <v>31st of December</v>
          </cell>
          <cell r="DW1173" t="str">
            <v>EQUITY</v>
          </cell>
          <cell r="DZ1173" t="str">
            <v>ART 6</v>
          </cell>
          <cell r="EA1173" t="str">
            <v>CAT 3</v>
          </cell>
        </row>
        <row r="1174">
          <cell r="H1174" t="str">
            <v>LU3047999274</v>
          </cell>
          <cell r="I1174" t="str">
            <v>Track Classic</v>
          </cell>
          <cell r="J1174" t="str">
            <v>Distribution</v>
          </cell>
          <cell r="K1174" t="str">
            <v>EUR</v>
          </cell>
          <cell r="L1174" t="str">
            <v>EUR</v>
          </cell>
          <cell r="M1174" t="str">
            <v>No</v>
          </cell>
          <cell r="O1174" t="str">
            <v>Luxembourg</v>
          </cell>
          <cell r="P1174" t="str">
            <v>NA</v>
          </cell>
          <cell r="Q1174" t="str">
            <v>Not listed</v>
          </cell>
          <cell r="R1174" t="str">
            <v>NA</v>
          </cell>
          <cell r="S1174">
            <v>45796</v>
          </cell>
          <cell r="T1174" t="str">
            <v>Not listed</v>
          </cell>
          <cell r="U1174" t="str">
            <v>NA</v>
          </cell>
          <cell r="V1174" t="str">
            <v>BSHIELDN</v>
          </cell>
          <cell r="W1174" t="str">
            <v>Share not hedged</v>
          </cell>
          <cell r="AE1174"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4" t="str">
            <v>please refer to another source</v>
          </cell>
          <cell r="AG1174" t="str">
            <v>please refer to another source</v>
          </cell>
          <cell r="AH1174" t="str">
            <v>Luxemburg SICAV</v>
          </cell>
          <cell r="AI1174" t="str">
            <v>Bloomberg Europe Defense Select Index</v>
          </cell>
          <cell r="AJ1174" t="str">
            <v>Net Total Return</v>
          </cell>
          <cell r="AK1174" t="str">
            <v>EUR</v>
          </cell>
          <cell r="AL1174"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4" t="str">
            <v>please refer to another source</v>
          </cell>
          <cell r="AN1174" t="str">
            <v>Bloomberg</v>
          </cell>
          <cell r="AO1174" t="str">
            <v>Europe</v>
          </cell>
          <cell r="AP1174" t="str">
            <v>Europe</v>
          </cell>
          <cell r="AQ1174" t="str">
            <v>LU, AT, DE, FR (+Euroclear), IT**,ES, SE, DK, FI</v>
          </cell>
          <cell r="AR1174" t="str">
            <v>CH</v>
          </cell>
          <cell r="AS1174" t="str">
            <v>Full or optimised replication</v>
          </cell>
          <cell r="AT1174" t="str">
            <v>Physical</v>
          </cell>
          <cell r="AU1174" t="str">
            <v>Optimized</v>
          </cell>
          <cell r="AV1174" t="str">
            <v>Equities</v>
          </cell>
          <cell r="AW1174" t="str">
            <v>No</v>
          </cell>
          <cell r="AX1174" t="str">
            <v>Yes with UCITS V</v>
          </cell>
          <cell r="AY1174" t="str">
            <v>BNP Paribas Arbitrage</v>
          </cell>
          <cell r="BA1174" t="str">
            <v>Yes</v>
          </cell>
          <cell r="BK1174" t="str">
            <v>Annually</v>
          </cell>
          <cell r="BR1174" t="str">
            <v>None</v>
          </cell>
          <cell r="BZ1174" t="str">
            <v>Please refer to PM</v>
          </cell>
          <cell r="CA1174" t="str">
            <v>Please refer to PM</v>
          </cell>
          <cell r="CF1174" t="str">
            <v>No</v>
          </cell>
          <cell r="CG1174" t="str">
            <v>NA</v>
          </cell>
          <cell r="CH1174" t="str">
            <v>NA</v>
          </cell>
          <cell r="CI1174" t="str">
            <v>No securities lending</v>
          </cell>
          <cell r="CJ1174" t="str">
            <v>NA</v>
          </cell>
          <cell r="CK1174" t="str">
            <v>No collateral</v>
          </cell>
          <cell r="CL1174" t="str">
            <v>No collateral</v>
          </cell>
          <cell r="CM1174" t="str">
            <v>No collateral</v>
          </cell>
          <cell r="CN1174" t="str">
            <v>No collateral</v>
          </cell>
          <cell r="CO1174" t="str">
            <v>No</v>
          </cell>
          <cell r="CP1174" t="str">
            <v>NA</v>
          </cell>
          <cell r="CQ1174" t="str">
            <v>NA</v>
          </cell>
          <cell r="CR1174" t="str">
            <v>No</v>
          </cell>
          <cell r="CS1174" t="str">
            <v>Paul XATARD HUBERLANT</v>
          </cell>
          <cell r="DB1174" t="str">
            <v>Yes</v>
          </cell>
          <cell r="DC1174" t="str">
            <v>Equity fund (&gt;51% equities)</v>
          </cell>
          <cell r="DJ1174">
            <v>65</v>
          </cell>
          <cell r="DO1174" t="str">
            <v>All</v>
          </cell>
          <cell r="DP1174" t="str">
            <v>None</v>
          </cell>
          <cell r="DQ1174" t="str">
            <v>BNP Paribas Securities Services Luxembourg</v>
          </cell>
          <cell r="DR1174" t="str">
            <v>BNP Paribas Securities Services Luxembourg</v>
          </cell>
          <cell r="DS1174" t="str">
            <v>in-house lawyers</v>
          </cell>
          <cell r="DT1174" t="str">
            <v>BNP Paribas Securities Services Luxembourg</v>
          </cell>
          <cell r="DU1174" t="str">
            <v>31st of December</v>
          </cell>
          <cell r="DW1174" t="str">
            <v>EQUITY</v>
          </cell>
          <cell r="DZ1174" t="str">
            <v>ART 6</v>
          </cell>
          <cell r="EA1174" t="str">
            <v>CAT 3</v>
          </cell>
        </row>
        <row r="1175">
          <cell r="H1175" t="str">
            <v>LU3047999787</v>
          </cell>
          <cell r="I1175" t="str">
            <v>Track Privilege</v>
          </cell>
          <cell r="J1175" t="str">
            <v>Capitalisation</v>
          </cell>
          <cell r="K1175" t="str">
            <v>EUR</v>
          </cell>
          <cell r="L1175" t="str">
            <v>EUR</v>
          </cell>
          <cell r="M1175" t="str">
            <v>No</v>
          </cell>
          <cell r="O1175" t="str">
            <v>Luxembourg</v>
          </cell>
          <cell r="P1175" t="str">
            <v>NA</v>
          </cell>
          <cell r="Q1175" t="str">
            <v>Not listed</v>
          </cell>
          <cell r="R1175" t="str">
            <v>NA</v>
          </cell>
          <cell r="S1175">
            <v>45796</v>
          </cell>
          <cell r="T1175" t="str">
            <v>Not listed</v>
          </cell>
          <cell r="U1175" t="str">
            <v>NA</v>
          </cell>
          <cell r="V1175" t="str">
            <v>BSHIELDN</v>
          </cell>
          <cell r="W1175" t="str">
            <v>Share not hedged</v>
          </cell>
          <cell r="AD1175" t="str">
            <v>GUADDINAV=IHSM</v>
          </cell>
          <cell r="AE1175"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5" t="str">
            <v>please refer to another source</v>
          </cell>
          <cell r="AG1175" t="str">
            <v>please refer to another source</v>
          </cell>
          <cell r="AH1175" t="str">
            <v>Luxemburg SICAV</v>
          </cell>
          <cell r="AI1175" t="str">
            <v>Bloomberg Europe Defense Select Index</v>
          </cell>
          <cell r="AJ1175" t="str">
            <v>Net Total Return</v>
          </cell>
          <cell r="AK1175" t="str">
            <v>EUR</v>
          </cell>
          <cell r="AL1175"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5" t="str">
            <v>please refer to another source</v>
          </cell>
          <cell r="AN1175" t="str">
            <v>Bloomberg</v>
          </cell>
          <cell r="AO1175" t="str">
            <v>Europe</v>
          </cell>
          <cell r="AP1175" t="str">
            <v>Europe</v>
          </cell>
          <cell r="AQ1175" t="str">
            <v>LU, AT, DE, FR (+Euroclear), IT**,NL, ES, SE, DK, FI</v>
          </cell>
          <cell r="AR1175" t="str">
            <v>CH, CZ</v>
          </cell>
          <cell r="AS1175" t="str">
            <v>Full or optimised replication</v>
          </cell>
          <cell r="AT1175" t="str">
            <v>Physical</v>
          </cell>
          <cell r="AU1175" t="str">
            <v>Optimized</v>
          </cell>
          <cell r="AV1175" t="str">
            <v>Equities</v>
          </cell>
          <cell r="AW1175" t="str">
            <v>No</v>
          </cell>
          <cell r="AX1175" t="str">
            <v>Yes with UCITS V</v>
          </cell>
          <cell r="AY1175" t="str">
            <v>BNP Paribas Arbitrage</v>
          </cell>
          <cell r="BA1175" t="str">
            <v>Yes</v>
          </cell>
          <cell r="BR1175" t="str">
            <v>None</v>
          </cell>
          <cell r="BZ1175" t="str">
            <v>Please refer to PM</v>
          </cell>
          <cell r="CA1175" t="str">
            <v>Please refer to PM</v>
          </cell>
          <cell r="CF1175" t="str">
            <v>No</v>
          </cell>
          <cell r="CG1175" t="str">
            <v>NA</v>
          </cell>
          <cell r="CH1175" t="str">
            <v>NA</v>
          </cell>
          <cell r="CI1175" t="str">
            <v>No securities lending</v>
          </cell>
          <cell r="CJ1175" t="str">
            <v>NA</v>
          </cell>
          <cell r="CK1175" t="str">
            <v>No collateral</v>
          </cell>
          <cell r="CL1175" t="str">
            <v>No collateral</v>
          </cell>
          <cell r="CM1175" t="str">
            <v>No collateral</v>
          </cell>
          <cell r="CN1175" t="str">
            <v>No collateral</v>
          </cell>
          <cell r="CO1175" t="str">
            <v>No</v>
          </cell>
          <cell r="CP1175" t="str">
            <v>NA</v>
          </cell>
          <cell r="CQ1175" t="str">
            <v>NA</v>
          </cell>
          <cell r="CR1175" t="str">
            <v>No</v>
          </cell>
          <cell r="CS1175" t="str">
            <v>Paul XATARD HUBERLANT</v>
          </cell>
          <cell r="DB1175" t="str">
            <v>Yes</v>
          </cell>
          <cell r="DC1175" t="str">
            <v>Equity fund (&gt;51% equities)</v>
          </cell>
          <cell r="DJ1175">
            <v>19</v>
          </cell>
          <cell r="DP1175" t="str">
            <v>None</v>
          </cell>
          <cell r="DQ1175" t="str">
            <v>BNP Paribas Securities Services Luxembourg</v>
          </cell>
          <cell r="DR1175" t="str">
            <v>BNP Paribas Securities Services Luxembourg</v>
          </cell>
          <cell r="DS1175" t="str">
            <v>in-house lawyers</v>
          </cell>
          <cell r="DT1175" t="str">
            <v>BNP Paribas Securities Services Luxembourg</v>
          </cell>
          <cell r="DU1175" t="str">
            <v>31st of December</v>
          </cell>
          <cell r="DW1175" t="str">
            <v>EQUITY</v>
          </cell>
          <cell r="DZ1175" t="str">
            <v>ART 6</v>
          </cell>
          <cell r="EA1175" t="str">
            <v>CAT 3</v>
          </cell>
        </row>
        <row r="1176">
          <cell r="H1176" t="str">
            <v>LU3047999860</v>
          </cell>
          <cell r="I1176" t="str">
            <v>Track Privilege</v>
          </cell>
          <cell r="J1176" t="str">
            <v>Distribution</v>
          </cell>
          <cell r="K1176" t="str">
            <v>EUR</v>
          </cell>
          <cell r="L1176" t="str">
            <v>EUR</v>
          </cell>
          <cell r="M1176" t="str">
            <v>No</v>
          </cell>
          <cell r="O1176" t="str">
            <v>Luxembourg</v>
          </cell>
          <cell r="P1176" t="str">
            <v>NA</v>
          </cell>
          <cell r="Q1176" t="str">
            <v>Not listed</v>
          </cell>
          <cell r="R1176" t="str">
            <v>NA</v>
          </cell>
          <cell r="S1176">
            <v>45796</v>
          </cell>
          <cell r="T1176" t="str">
            <v>Not listed</v>
          </cell>
          <cell r="U1176" t="str">
            <v>NA</v>
          </cell>
          <cell r="V1176" t="str">
            <v>BSHIELDN</v>
          </cell>
          <cell r="W1176" t="str">
            <v>Share not hedged</v>
          </cell>
          <cell r="AD1176" t="str">
            <v>GUADDINAV=IHSM</v>
          </cell>
          <cell r="AE1176"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6" t="str">
            <v>please refer to another source</v>
          </cell>
          <cell r="AG1176" t="str">
            <v>please refer to another source</v>
          </cell>
          <cell r="AH1176" t="str">
            <v>Luxemburg SICAV</v>
          </cell>
          <cell r="AI1176" t="str">
            <v>Bloomberg Europe Defense Select Index</v>
          </cell>
          <cell r="AJ1176" t="str">
            <v>Net Total Return</v>
          </cell>
          <cell r="AK1176" t="str">
            <v>EUR</v>
          </cell>
          <cell r="AL1176"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6" t="str">
            <v>please refer to another source</v>
          </cell>
          <cell r="AN1176" t="str">
            <v>Bloomberg</v>
          </cell>
          <cell r="AO1176" t="str">
            <v>Europe</v>
          </cell>
          <cell r="AP1176" t="str">
            <v>Europe</v>
          </cell>
          <cell r="AQ1176" t="str">
            <v>LU, AT, DE, FR (+Euroclear), IT**,NL, ES, SE, DK, FI</v>
          </cell>
          <cell r="AR1176" t="str">
            <v>CH</v>
          </cell>
          <cell r="AS1176" t="str">
            <v>Full or optimised replication</v>
          </cell>
          <cell r="AT1176" t="str">
            <v>Physical</v>
          </cell>
          <cell r="AU1176" t="str">
            <v>Optimized</v>
          </cell>
          <cell r="AV1176" t="str">
            <v>Equities</v>
          </cell>
          <cell r="AW1176" t="str">
            <v>No</v>
          </cell>
          <cell r="AX1176" t="str">
            <v>Yes with UCITS V</v>
          </cell>
          <cell r="AY1176" t="str">
            <v>BNP Paribas Arbitrage</v>
          </cell>
          <cell r="BA1176" t="str">
            <v>Yes</v>
          </cell>
          <cell r="BK1176" t="str">
            <v>Annually</v>
          </cell>
          <cell r="BR1176" t="str">
            <v>None</v>
          </cell>
          <cell r="BZ1176" t="str">
            <v>Please refer to PM</v>
          </cell>
          <cell r="CA1176" t="str">
            <v>Please refer to PM</v>
          </cell>
          <cell r="CF1176" t="str">
            <v>No</v>
          </cell>
          <cell r="CG1176" t="str">
            <v>NA</v>
          </cell>
          <cell r="CH1176" t="str">
            <v>NA</v>
          </cell>
          <cell r="CI1176" t="str">
            <v>No securities lending</v>
          </cell>
          <cell r="CJ1176" t="str">
            <v>NA</v>
          </cell>
          <cell r="CK1176" t="str">
            <v>No collateral</v>
          </cell>
          <cell r="CL1176" t="str">
            <v>No collateral</v>
          </cell>
          <cell r="CM1176" t="str">
            <v>No collateral</v>
          </cell>
          <cell r="CN1176" t="str">
            <v>No collateral</v>
          </cell>
          <cell r="CO1176" t="str">
            <v>No</v>
          </cell>
          <cell r="CP1176" t="str">
            <v>NA</v>
          </cell>
          <cell r="CQ1176" t="str">
            <v>NA</v>
          </cell>
          <cell r="CR1176" t="str">
            <v>No</v>
          </cell>
          <cell r="CS1176" t="str">
            <v>Paul XATARD HUBERLANT</v>
          </cell>
          <cell r="DB1176" t="str">
            <v>Yes</v>
          </cell>
          <cell r="DC1176" t="str">
            <v>Equity fund (&gt;51% equities)</v>
          </cell>
          <cell r="DJ1176">
            <v>19</v>
          </cell>
          <cell r="DP1176" t="str">
            <v>None</v>
          </cell>
          <cell r="DQ1176" t="str">
            <v>BNP Paribas Securities Services Luxembourg</v>
          </cell>
          <cell r="DR1176" t="str">
            <v>BNP Paribas Securities Services Luxembourg</v>
          </cell>
          <cell r="DS1176" t="str">
            <v>in-house lawyers</v>
          </cell>
          <cell r="DT1176" t="str">
            <v>BNP Paribas Securities Services Luxembourg</v>
          </cell>
          <cell r="DU1176" t="str">
            <v>31st of December</v>
          </cell>
          <cell r="DW1176" t="str">
            <v>EQUITY</v>
          </cell>
          <cell r="DZ1176" t="str">
            <v>ART 6</v>
          </cell>
          <cell r="EA1176" t="str">
            <v>CAT 3</v>
          </cell>
        </row>
        <row r="1177">
          <cell r="H1177" t="str">
            <v>LU3047999357</v>
          </cell>
          <cell r="I1177" t="str">
            <v>Track I</v>
          </cell>
          <cell r="J1177" t="str">
            <v>Capitalisation</v>
          </cell>
          <cell r="K1177" t="str">
            <v>EUR</v>
          </cell>
          <cell r="L1177" t="str">
            <v>EUR</v>
          </cell>
          <cell r="M1177" t="str">
            <v>No</v>
          </cell>
          <cell r="O1177" t="str">
            <v>Luxembourg</v>
          </cell>
          <cell r="P1177" t="str">
            <v>NA</v>
          </cell>
          <cell r="Q1177" t="str">
            <v>Not listed</v>
          </cell>
          <cell r="R1177" t="str">
            <v>NA</v>
          </cell>
          <cell r="S1177">
            <v>45796</v>
          </cell>
          <cell r="T1177" t="str">
            <v>Not listed</v>
          </cell>
          <cell r="U1177" t="str">
            <v>NA</v>
          </cell>
          <cell r="V1177" t="str">
            <v>BSHIELDN</v>
          </cell>
          <cell r="W1177" t="str">
            <v>Share not hedged</v>
          </cell>
          <cell r="AD1177" t="str">
            <v>GUADDINAV=IHSM</v>
          </cell>
          <cell r="AE1177"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7" t="str">
            <v>please refer to another source</v>
          </cell>
          <cell r="AG1177" t="str">
            <v>please refer to another source</v>
          </cell>
          <cell r="AH1177" t="str">
            <v>Luxemburg SICAV</v>
          </cell>
          <cell r="AI1177" t="str">
            <v>Bloomberg Europe Defense Select Index</v>
          </cell>
          <cell r="AJ1177" t="str">
            <v>Net Total Return</v>
          </cell>
          <cell r="AK1177" t="str">
            <v>EUR</v>
          </cell>
          <cell r="AL1177"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7" t="str">
            <v>please refer to another source</v>
          </cell>
          <cell r="AN1177" t="str">
            <v>Bloomberg</v>
          </cell>
          <cell r="AO1177" t="str">
            <v>Europe</v>
          </cell>
          <cell r="AP1177" t="str">
            <v>Europe</v>
          </cell>
          <cell r="AQ1177" t="str">
            <v>LU, AT, DE, FR (+Euroclear), IT**,NL, ES, SE, DK, FI</v>
          </cell>
          <cell r="AR1177" t="str">
            <v>CH</v>
          </cell>
          <cell r="AS1177" t="str">
            <v>Full or optimised replication</v>
          </cell>
          <cell r="AT1177" t="str">
            <v>Physical</v>
          </cell>
          <cell r="AU1177" t="str">
            <v>Optimized</v>
          </cell>
          <cell r="AV1177" t="str">
            <v>Equities</v>
          </cell>
          <cell r="AW1177" t="str">
            <v>No</v>
          </cell>
          <cell r="AX1177" t="str">
            <v>Yes with UCITS V</v>
          </cell>
          <cell r="AY1177" t="str">
            <v>BNP Paribas Arbitrage</v>
          </cell>
          <cell r="BA1177" t="str">
            <v>Yes</v>
          </cell>
          <cell r="BR1177" t="str">
            <v>None</v>
          </cell>
          <cell r="BZ1177" t="str">
            <v>Please refer to PM</v>
          </cell>
          <cell r="CA1177" t="str">
            <v>Please refer to PM</v>
          </cell>
          <cell r="CF1177" t="str">
            <v>No</v>
          </cell>
          <cell r="CG1177" t="str">
            <v>NA</v>
          </cell>
          <cell r="CH1177" t="str">
            <v>NA</v>
          </cell>
          <cell r="CI1177" t="str">
            <v>No securities lending</v>
          </cell>
          <cell r="CJ1177" t="str">
            <v>NA</v>
          </cell>
          <cell r="CK1177" t="str">
            <v>No collateral</v>
          </cell>
          <cell r="CL1177" t="str">
            <v>No collateral</v>
          </cell>
          <cell r="CM1177" t="str">
            <v>No collateral</v>
          </cell>
          <cell r="CN1177" t="str">
            <v>No collateral</v>
          </cell>
          <cell r="CO1177" t="str">
            <v>No</v>
          </cell>
          <cell r="CP1177" t="str">
            <v>NA</v>
          </cell>
          <cell r="CQ1177" t="str">
            <v>NA</v>
          </cell>
          <cell r="CR1177" t="str">
            <v>No</v>
          </cell>
          <cell r="CS1177" t="str">
            <v>Paul XATARD HUBERLANT</v>
          </cell>
          <cell r="DB1177" t="str">
            <v>Yes</v>
          </cell>
          <cell r="DC1177" t="str">
            <v>Equity fund (&gt;51% equities)</v>
          </cell>
          <cell r="DJ1177">
            <v>18</v>
          </cell>
          <cell r="DP1177" t="str">
            <v>None</v>
          </cell>
          <cell r="DQ1177" t="str">
            <v>BNP Paribas Securities Services Luxembourg</v>
          </cell>
          <cell r="DR1177" t="str">
            <v>BNP Paribas Securities Services Luxembourg</v>
          </cell>
          <cell r="DS1177" t="str">
            <v>in-house lawyers</v>
          </cell>
          <cell r="DT1177" t="str">
            <v>BNP Paribas Securities Services Luxembourg</v>
          </cell>
          <cell r="DU1177" t="str">
            <v>31st of December</v>
          </cell>
          <cell r="DW1177" t="str">
            <v>EQUITY</v>
          </cell>
          <cell r="DZ1177" t="str">
            <v>ART 6</v>
          </cell>
          <cell r="EA1177" t="str">
            <v>CAT 3</v>
          </cell>
        </row>
        <row r="1178">
          <cell r="H1178" t="str">
            <v>LU3048000031</v>
          </cell>
          <cell r="I1178" t="str">
            <v>Track X</v>
          </cell>
          <cell r="J1178" t="str">
            <v>Capitalisation</v>
          </cell>
          <cell r="K1178" t="str">
            <v>EUR</v>
          </cell>
          <cell r="L1178" t="str">
            <v>EUR</v>
          </cell>
          <cell r="M1178" t="str">
            <v>No</v>
          </cell>
          <cell r="O1178" t="str">
            <v>Luxembourg</v>
          </cell>
          <cell r="P1178" t="str">
            <v>NA</v>
          </cell>
          <cell r="Q1178" t="str">
            <v>Not listed</v>
          </cell>
          <cell r="R1178" t="str">
            <v>NA</v>
          </cell>
          <cell r="S1178">
            <v>45796</v>
          </cell>
          <cell r="T1178" t="str">
            <v>Not listed</v>
          </cell>
          <cell r="U1178" t="str">
            <v>NA</v>
          </cell>
          <cell r="V1178" t="str">
            <v>BSHIELDN</v>
          </cell>
          <cell r="W1178" t="str">
            <v>Share not hedged</v>
          </cell>
          <cell r="AD1178" t="str">
            <v>GUADDINAV=IHSM</v>
          </cell>
          <cell r="AE1178"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8" t="str">
            <v>please refer to another source</v>
          </cell>
          <cell r="AG1178" t="str">
            <v>please refer to another source</v>
          </cell>
          <cell r="AH1178" t="str">
            <v>Luxemburg SICAV</v>
          </cell>
          <cell r="AI1178" t="str">
            <v>Bloomberg Europe Defense Select Index</v>
          </cell>
          <cell r="AJ1178" t="str">
            <v>Net Total Return</v>
          </cell>
          <cell r="AK1178" t="str">
            <v>EUR</v>
          </cell>
          <cell r="AL1178"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8" t="str">
            <v>please refer to another source</v>
          </cell>
          <cell r="AN1178" t="str">
            <v>Bloomberg</v>
          </cell>
          <cell r="AO1178" t="str">
            <v>Europe</v>
          </cell>
          <cell r="AP1178" t="str">
            <v>Europe</v>
          </cell>
          <cell r="AQ1178" t="str">
            <v>LU</v>
          </cell>
          <cell r="AR1178" t="str">
            <v>CH</v>
          </cell>
          <cell r="AS1178" t="str">
            <v>Full or optimised replication</v>
          </cell>
          <cell r="AT1178" t="str">
            <v>Physical</v>
          </cell>
          <cell r="AU1178" t="str">
            <v>Optimized</v>
          </cell>
          <cell r="AV1178" t="str">
            <v>Equities</v>
          </cell>
          <cell r="AW1178" t="str">
            <v>No</v>
          </cell>
          <cell r="AX1178" t="str">
            <v>Yes with UCITS V</v>
          </cell>
          <cell r="AY1178" t="str">
            <v>BNP Paribas Arbitrage</v>
          </cell>
          <cell r="BA1178" t="str">
            <v>Yes</v>
          </cell>
          <cell r="BR1178" t="str">
            <v>None</v>
          </cell>
          <cell r="BZ1178" t="str">
            <v>Please refer to PM</v>
          </cell>
          <cell r="CA1178" t="str">
            <v>Please refer to PM</v>
          </cell>
          <cell r="CF1178" t="str">
            <v>No</v>
          </cell>
          <cell r="CG1178" t="str">
            <v>NA</v>
          </cell>
          <cell r="CH1178" t="str">
            <v>NA</v>
          </cell>
          <cell r="CI1178" t="str">
            <v>No securities lending</v>
          </cell>
          <cell r="CJ1178" t="str">
            <v>NA</v>
          </cell>
          <cell r="CK1178" t="str">
            <v>No collateral</v>
          </cell>
          <cell r="CL1178" t="str">
            <v>No collateral</v>
          </cell>
          <cell r="CM1178" t="str">
            <v>No collateral</v>
          </cell>
          <cell r="CN1178" t="str">
            <v>No collateral</v>
          </cell>
          <cell r="CO1178" t="str">
            <v>No</v>
          </cell>
          <cell r="CP1178" t="str">
            <v>NA</v>
          </cell>
          <cell r="CQ1178" t="str">
            <v>NA</v>
          </cell>
          <cell r="CR1178" t="str">
            <v>No</v>
          </cell>
          <cell r="CS1178" t="str">
            <v>Paul XATARD HUBERLANT</v>
          </cell>
          <cell r="DB1178" t="str">
            <v>Yes</v>
          </cell>
          <cell r="DC1178" t="str">
            <v>Equity fund (&gt;51% equities)</v>
          </cell>
          <cell r="DJ1178">
            <v>12</v>
          </cell>
          <cell r="DP1178" t="str">
            <v>None</v>
          </cell>
          <cell r="DQ1178" t="str">
            <v>BNP Paribas Securities Services Luxembourg</v>
          </cell>
          <cell r="DR1178" t="str">
            <v>BNP Paribas Securities Services Luxembourg</v>
          </cell>
          <cell r="DS1178" t="str">
            <v>in-house lawyers</v>
          </cell>
          <cell r="DT1178" t="str">
            <v>BNP Paribas Securities Services Luxembourg</v>
          </cell>
          <cell r="DU1178" t="str">
            <v>31st of December</v>
          </cell>
          <cell r="DW1178" t="str">
            <v>EQUITY</v>
          </cell>
          <cell r="DZ1178" t="str">
            <v>ART 6</v>
          </cell>
          <cell r="EA1178" t="str">
            <v>CAT 3</v>
          </cell>
        </row>
        <row r="1179">
          <cell r="H1179" t="str">
            <v>LU3047998623</v>
          </cell>
          <cell r="I1179" t="str">
            <v>Track X</v>
          </cell>
          <cell r="J1179" t="str">
            <v>Distribution</v>
          </cell>
          <cell r="K1179" t="str">
            <v>EUR</v>
          </cell>
          <cell r="L1179" t="str">
            <v>EUR</v>
          </cell>
          <cell r="M1179" t="str">
            <v>No</v>
          </cell>
          <cell r="O1179" t="str">
            <v>Luxembourg</v>
          </cell>
          <cell r="P1179" t="str">
            <v>NA</v>
          </cell>
          <cell r="Q1179" t="str">
            <v>Not listed</v>
          </cell>
          <cell r="R1179" t="str">
            <v>NA</v>
          </cell>
          <cell r="S1179">
            <v>45796</v>
          </cell>
          <cell r="T1179" t="str">
            <v>Not listed</v>
          </cell>
          <cell r="U1179" t="str">
            <v>NA</v>
          </cell>
          <cell r="V1179" t="str">
            <v>BSHIELDN</v>
          </cell>
          <cell r="W1179" t="str">
            <v>Share not hedged</v>
          </cell>
          <cell r="AD1179" t="str">
            <v>GUADDINAV=IHSM</v>
          </cell>
          <cell r="AE1179" t="str">
            <v>The Product seeks to replicate (with a maximum tracking error* of 2%) the performance of the Bloomberg Europe Defense Select Index (Bloomberg: BSHIELDN Index) (the “Index”) by investing in shares issued by companies included in the Index, respecting the Index's weightings (full replication), or in a sample of shares issued by companies included in the Index (optimised replication). </v>
          </cell>
          <cell r="AF1179" t="str">
            <v>please refer to another source</v>
          </cell>
          <cell r="AG1179" t="str">
            <v>please refer to another source</v>
          </cell>
          <cell r="AH1179" t="str">
            <v>Luxemburg SICAV</v>
          </cell>
          <cell r="AI1179" t="str">
            <v>Bloomberg Europe Defense Select Index</v>
          </cell>
          <cell r="AJ1179" t="str">
            <v>Net Total Return</v>
          </cell>
          <cell r="AK1179" t="str">
            <v>EUR</v>
          </cell>
          <cell r="AL1179" t="str">
            <v>The Bloomberg Europe Defense Select Index is constructed to track the performance of European defense companies that are focusing on developing new technologies to keep pace with advancements and changing threats. The Index includes companies that are engaged in the design of vehicles, weapons, technology, and equipment for military, defense, and space use. The Index also includes companies that are suppliers to the equipment manufacturers as well as companies engaged in research and development solutions for biological, chemical, and health threats</v>
          </cell>
          <cell r="AM1179" t="str">
            <v>please refer to another source</v>
          </cell>
          <cell r="AN1179" t="str">
            <v>Bloomberg</v>
          </cell>
          <cell r="AO1179" t="str">
            <v>Europe</v>
          </cell>
          <cell r="AP1179" t="str">
            <v>Europe</v>
          </cell>
          <cell r="AQ1179" t="str">
            <v>LU</v>
          </cell>
          <cell r="AR1179" t="str">
            <v>CH</v>
          </cell>
          <cell r="AS1179" t="str">
            <v>Full or optimised replication</v>
          </cell>
          <cell r="AT1179" t="str">
            <v>Physical</v>
          </cell>
          <cell r="AU1179" t="str">
            <v>Optimized</v>
          </cell>
          <cell r="AV1179" t="str">
            <v>Equities</v>
          </cell>
          <cell r="AW1179" t="str">
            <v>No</v>
          </cell>
          <cell r="AX1179" t="str">
            <v>Yes with UCITS V</v>
          </cell>
          <cell r="AY1179" t="str">
            <v>BNP Paribas Arbitrage</v>
          </cell>
          <cell r="BA1179" t="str">
            <v>Yes</v>
          </cell>
          <cell r="BK1179" t="str">
            <v>Annually</v>
          </cell>
          <cell r="BR1179" t="str">
            <v>None</v>
          </cell>
          <cell r="BZ1179" t="str">
            <v>Please refer to PM</v>
          </cell>
          <cell r="CA1179" t="str">
            <v>Please refer to PM</v>
          </cell>
          <cell r="CF1179" t="str">
            <v>No</v>
          </cell>
          <cell r="CG1179" t="str">
            <v>NA</v>
          </cell>
          <cell r="CH1179" t="str">
            <v>NA</v>
          </cell>
          <cell r="CI1179" t="str">
            <v>No securities lending</v>
          </cell>
          <cell r="CJ1179" t="str">
            <v>NA</v>
          </cell>
          <cell r="CK1179" t="str">
            <v>No collateral</v>
          </cell>
          <cell r="CL1179" t="str">
            <v>No collateral</v>
          </cell>
          <cell r="CM1179" t="str">
            <v>No collateral</v>
          </cell>
          <cell r="CN1179" t="str">
            <v>No collateral</v>
          </cell>
          <cell r="CO1179" t="str">
            <v>No</v>
          </cell>
          <cell r="CP1179" t="str">
            <v>NA</v>
          </cell>
          <cell r="CQ1179" t="str">
            <v>NA</v>
          </cell>
          <cell r="CR1179" t="str">
            <v>No</v>
          </cell>
          <cell r="CS1179" t="str">
            <v>Paul XATARD HUBERLANT</v>
          </cell>
          <cell r="DB1179" t="str">
            <v>Yes</v>
          </cell>
          <cell r="DC1179" t="str">
            <v>Equity fund (&gt;51% equities)</v>
          </cell>
          <cell r="DJ1179">
            <v>12</v>
          </cell>
          <cell r="DP1179" t="str">
            <v>None</v>
          </cell>
          <cell r="DQ1179" t="str">
            <v>BNP Paribas Securities Services Luxembourg</v>
          </cell>
          <cell r="DR1179" t="str">
            <v>BNP Paribas Securities Services Luxembourg</v>
          </cell>
          <cell r="DS1179" t="str">
            <v>in-house lawyers</v>
          </cell>
          <cell r="DT1179" t="str">
            <v>BNP Paribas Securities Services Luxembourg</v>
          </cell>
          <cell r="DU1179" t="str">
            <v>31st of December</v>
          </cell>
          <cell r="DW1179" t="str">
            <v>EQUITY</v>
          </cell>
          <cell r="DZ1179" t="str">
            <v>ART 6</v>
          </cell>
          <cell r="EA1179" t="str">
            <v>CAT 3</v>
          </cell>
        </row>
        <row r="1180">
          <cell r="H1180" t="str">
            <v>IE000ZME9TM4</v>
          </cell>
          <cell r="I1180" t="str">
            <v>UCITS ETF USD</v>
          </cell>
          <cell r="J1180" t="str">
            <v>Capitalisation</v>
          </cell>
          <cell r="K1180" t="str">
            <v>USD</v>
          </cell>
          <cell r="L1180" t="str">
            <v>USD</v>
          </cell>
          <cell r="M1180" t="str">
            <v>No</v>
          </cell>
          <cell r="O1180" t="str">
            <v>Ireland</v>
          </cell>
          <cell r="P1180" t="str">
            <v>CH</v>
          </cell>
          <cell r="Q1180" t="str">
            <v>SIX Swiss Exchange</v>
          </cell>
          <cell r="R1180" t="str">
            <v>XSWX</v>
          </cell>
          <cell r="S1180">
            <v>45793</v>
          </cell>
          <cell r="T1180" t="str">
            <v>Not listed</v>
          </cell>
          <cell r="U1180" t="str">
            <v>NA</v>
          </cell>
          <cell r="V1180" t="str">
            <v>MXUSFTNU</v>
          </cell>
          <cell r="W1180" t="str">
            <v>Share not hedged</v>
          </cell>
          <cell r="X1180" t="str">
            <v>USSMU SE</v>
          </cell>
          <cell r="Y1180" t="str">
            <v>IUSSMU</v>
          </cell>
          <cell r="Z1180" t="str">
            <v>XC000A4ANTX7</v>
          </cell>
          <cell r="AA1180" t="str">
            <v>USSMU</v>
          </cell>
          <cell r="AB1180" t="str">
            <v xml:space="preserve"> .MIUS0SCF0NUS</v>
          </cell>
          <cell r="AC1180" t="str">
            <v>USSMU.S</v>
          </cell>
          <cell r="AD1180" t="str">
            <v>USSMUINAV=IHSM</v>
          </cell>
          <cell r="AE1180" t="str">
            <v>The Fund seeks to replicate the performance of the MSCI USA Small Cap Select Filtered Min TE (NTR) Index (Bloomberg: MXUSFTNU Index) (the “Index”) while aiming to minimise the tracking error in between the Fund’s Net Asset Value per Share and the Index.</v>
          </cell>
          <cell r="AF1180" t="str">
            <v>please refer to another source</v>
          </cell>
          <cell r="AG1180" t="str">
            <v>please refer to another source</v>
          </cell>
          <cell r="AH1180" t="str">
            <v>Irish ICAV</v>
          </cell>
          <cell r="AI1180" t="str">
            <v>MSCI USA Small Cap Select Filtered Min TE (NTR) Index</v>
          </cell>
          <cell r="AJ1180" t="str">
            <v>Net Total Return</v>
          </cell>
          <cell r="AK1180" t="str">
            <v>USD</v>
          </cell>
          <cell r="AM1180" t="str">
            <v>please refer to another source</v>
          </cell>
          <cell r="AN1180" t="str">
            <v>MSCI</v>
          </cell>
          <cell r="AO1180" t="str">
            <v>North America</v>
          </cell>
          <cell r="AP1180" t="str">
            <v>USA</v>
          </cell>
          <cell r="AQ1180" t="str">
            <v>IE</v>
          </cell>
          <cell r="AR1180" t="str">
            <v>LU, NL, FR (+Euroclear°, ES, DE, AT, IT**, SK, DK, FI, SE, CH, UK</v>
          </cell>
          <cell r="AS1180" t="str">
            <v>Full or optimised replication</v>
          </cell>
          <cell r="AT1180" t="str">
            <v>Physical</v>
          </cell>
          <cell r="AU1180" t="str">
            <v>Full</v>
          </cell>
          <cell r="AV1180" t="str">
            <v>Equities</v>
          </cell>
          <cell r="AW1180" t="str">
            <v>No</v>
          </cell>
          <cell r="AX1180" t="str">
            <v>Yes with UCITS V</v>
          </cell>
          <cell r="AY1180" t="str">
            <v>BNP Paribas Arbitrage</v>
          </cell>
          <cell r="BA1180" t="str">
            <v>Yes</v>
          </cell>
          <cell r="BF1180" t="str">
            <v>NA</v>
          </cell>
          <cell r="BG1180" t="str">
            <v>Daily</v>
          </cell>
          <cell r="BK1180" t="str">
            <v>Reinvested</v>
          </cell>
          <cell r="BR1180" t="str">
            <v>None</v>
          </cell>
          <cell r="BU1180" t="str">
            <v>NA</v>
          </cell>
          <cell r="BV1180" t="str">
            <v>NA</v>
          </cell>
          <cell r="BW1180" t="str">
            <v>D</v>
          </cell>
          <cell r="BX1180" t="str">
            <v>D+1</v>
          </cell>
          <cell r="BY1180" t="str">
            <v>D+3</v>
          </cell>
          <cell r="BZ1180" t="str">
            <v>Please refer to PM</v>
          </cell>
          <cell r="CA1180" t="str">
            <v>Please refer to PM</v>
          </cell>
          <cell r="CF1180" t="str">
            <v>No</v>
          </cell>
          <cell r="CG1180" t="str">
            <v>NA</v>
          </cell>
          <cell r="CH1180" t="str">
            <v>NA</v>
          </cell>
          <cell r="CI1180" t="str">
            <v>No securities lending</v>
          </cell>
          <cell r="CJ1180" t="str">
            <v>NA</v>
          </cell>
          <cell r="CK1180" t="str">
            <v>No collateral</v>
          </cell>
          <cell r="CL1180" t="str">
            <v>No collateral</v>
          </cell>
          <cell r="CM1180" t="str">
            <v>No collateral</v>
          </cell>
          <cell r="CN1180" t="str">
            <v>No collateral</v>
          </cell>
          <cell r="CO1180" t="str">
            <v>No</v>
          </cell>
          <cell r="CP1180" t="str">
            <v>NA</v>
          </cell>
          <cell r="CQ1180" t="str">
            <v>NA</v>
          </cell>
          <cell r="CR1180" t="str">
            <v>No</v>
          </cell>
          <cell r="CS1180" t="str">
            <v>Paul XATARD HUBERLANT</v>
          </cell>
          <cell r="CX1180">
            <v>145334176</v>
          </cell>
          <cell r="DB1180" t="str">
            <v>No</v>
          </cell>
          <cell r="DC1180" t="str">
            <v>Equity fund (&gt;51% equities)</v>
          </cell>
          <cell r="DJ1180">
            <v>25</v>
          </cell>
          <cell r="DO1180" t="str">
            <v>Primary market: Authorised Participants and Authorised Investors Secondary market: All</v>
          </cell>
          <cell r="DP1180" t="str">
            <v>None</v>
          </cell>
          <cell r="DQ1180" t="str">
            <v>BNP Paribas Fund Administration Services (Ireland) Limited</v>
          </cell>
          <cell r="DR1180" t="str">
            <v>BNP Paribas Fund Administration Services (Ireland) Limited</v>
          </cell>
          <cell r="DS1180" t="str">
            <v>in-house lawyers</v>
          </cell>
          <cell r="DT1180" t="str">
            <v>BNP Paribas Fund Administration Services (Ireland) Limited</v>
          </cell>
          <cell r="DU1180" t="str">
            <v>31st of December</v>
          </cell>
          <cell r="DV1180" t="str">
            <v>ESG</v>
          </cell>
          <cell r="DW1180" t="str">
            <v>EQUITY</v>
          </cell>
          <cell r="DZ1180" t="str">
            <v>ART 8</v>
          </cell>
          <cell r="EA1180" t="str">
            <v xml:space="preserve">CAT 1 </v>
          </cell>
        </row>
        <row r="1181">
          <cell r="H1181" t="str">
            <v>IE000ZME9TM4</v>
          </cell>
          <cell r="I1181" t="str">
            <v>UCITS ETF USD</v>
          </cell>
          <cell r="J1181" t="str">
            <v>Capitalisation</v>
          </cell>
          <cell r="K1181" t="str">
            <v>USD</v>
          </cell>
          <cell r="L1181" t="str">
            <v>USD</v>
          </cell>
          <cell r="M1181" t="str">
            <v>No</v>
          </cell>
          <cell r="O1181" t="str">
            <v>Ireland</v>
          </cell>
          <cell r="P1181" t="str">
            <v>DE</v>
          </cell>
          <cell r="Q1181" t="str">
            <v>Xetra</v>
          </cell>
          <cell r="R1181" t="str">
            <v>XETR</v>
          </cell>
          <cell r="S1181">
            <v>45793</v>
          </cell>
          <cell r="T1181">
            <v>45818</v>
          </cell>
          <cell r="U1181" t="str">
            <v>Yes</v>
          </cell>
          <cell r="V1181" t="str">
            <v>MXUSFTNU</v>
          </cell>
          <cell r="W1181" t="str">
            <v>Share not hedged</v>
          </cell>
          <cell r="X1181" t="str">
            <v>ESAH GY</v>
          </cell>
          <cell r="Y1181" t="str">
            <v>IUSSMU</v>
          </cell>
          <cell r="Z1181" t="str">
            <v>XC000A4ANTX7</v>
          </cell>
          <cell r="AA1181" t="str">
            <v>ESAH</v>
          </cell>
          <cell r="AB1181" t="str">
            <v xml:space="preserve"> .MIUS0SCF0NUS</v>
          </cell>
          <cell r="AC1181" t="str">
            <v>ESAH.DE</v>
          </cell>
          <cell r="AD1181" t="str">
            <v>USSMUINAV=IHSM</v>
          </cell>
          <cell r="AE1181" t="str">
            <v>The Fund seeks to replicate the performance of the MSCI USA Small Cap Select Filtered Min TE (NTR) Index (Bloomberg: MXUSFTNU Index) (the “Index”) while aiming to minimise the tracking error in between the Fund’s Net Asset Value per Share and the Index.</v>
          </cell>
          <cell r="AF1181" t="str">
            <v>please refer to another source</v>
          </cell>
          <cell r="AG1181" t="str">
            <v>please refer to another source</v>
          </cell>
          <cell r="AH1181" t="str">
            <v>Irish ICAV</v>
          </cell>
          <cell r="AI1181" t="str">
            <v>MSCI USA Small Cap Select Filtered Min TE (NTR) Index</v>
          </cell>
          <cell r="AJ1181" t="str">
            <v>Net Total Return</v>
          </cell>
          <cell r="AK1181" t="str">
            <v>USD</v>
          </cell>
          <cell r="AM1181" t="str">
            <v>please refer to another source</v>
          </cell>
          <cell r="AN1181" t="str">
            <v>MSCI</v>
          </cell>
          <cell r="AO1181" t="str">
            <v>North America</v>
          </cell>
          <cell r="AP1181" t="str">
            <v>USA</v>
          </cell>
          <cell r="AQ1181" t="str">
            <v>IE</v>
          </cell>
          <cell r="AR1181" t="str">
            <v>LU, NL, FR (+Euroclear°, ES, DE, AT, IT**, SK, DK, FI, SE, CH, UK</v>
          </cell>
          <cell r="AS1181" t="str">
            <v>Full or optimised replication</v>
          </cell>
          <cell r="AT1181" t="str">
            <v>Physical</v>
          </cell>
          <cell r="AU1181" t="str">
            <v>Full</v>
          </cell>
          <cell r="AV1181" t="str">
            <v>Equities</v>
          </cell>
          <cell r="AW1181" t="str">
            <v>No</v>
          </cell>
          <cell r="AX1181" t="str">
            <v>Yes with UCITS V</v>
          </cell>
          <cell r="AY1181" t="str">
            <v>BNP Paribas Arbitrage</v>
          </cell>
          <cell r="BA1181" t="str">
            <v>Yes</v>
          </cell>
          <cell r="BF1181" t="str">
            <v>NA</v>
          </cell>
          <cell r="BG1181" t="str">
            <v>Daily</v>
          </cell>
          <cell r="BK1181" t="str">
            <v>Reinvested</v>
          </cell>
          <cell r="BR1181" t="str">
            <v>None</v>
          </cell>
          <cell r="BU1181" t="str">
            <v>NA</v>
          </cell>
          <cell r="BV1181" t="str">
            <v>NA</v>
          </cell>
          <cell r="BW1181" t="str">
            <v>D</v>
          </cell>
          <cell r="BX1181" t="str">
            <v>D+1</v>
          </cell>
          <cell r="BY1181" t="str">
            <v>D+3</v>
          </cell>
          <cell r="BZ1181" t="str">
            <v>Please refer to PM</v>
          </cell>
          <cell r="CA1181" t="str">
            <v>Please refer to PM</v>
          </cell>
          <cell r="CF1181" t="str">
            <v>No</v>
          </cell>
          <cell r="CG1181" t="str">
            <v>NA</v>
          </cell>
          <cell r="CH1181" t="str">
            <v>NA</v>
          </cell>
          <cell r="CI1181" t="str">
            <v>No securities lending</v>
          </cell>
          <cell r="CJ1181" t="str">
            <v>NA</v>
          </cell>
          <cell r="CK1181" t="str">
            <v>No collateral</v>
          </cell>
          <cell r="CL1181" t="str">
            <v>No collateral</v>
          </cell>
          <cell r="CM1181" t="str">
            <v>No collateral</v>
          </cell>
          <cell r="CN1181" t="str">
            <v>No collateral</v>
          </cell>
          <cell r="CO1181" t="str">
            <v>No</v>
          </cell>
          <cell r="CP1181" t="str">
            <v>NA</v>
          </cell>
          <cell r="CQ1181" t="str">
            <v>NA</v>
          </cell>
          <cell r="CR1181" t="str">
            <v>No</v>
          </cell>
          <cell r="CS1181" t="str">
            <v>Paul XATARD HUBERLANT</v>
          </cell>
          <cell r="CV1181" t="str">
            <v>A4197T</v>
          </cell>
          <cell r="DB1181" t="str">
            <v>No</v>
          </cell>
          <cell r="DC1181" t="str">
            <v>Equity fund (&gt;51% equities)</v>
          </cell>
          <cell r="DJ1181">
            <v>25</v>
          </cell>
          <cell r="DO1181" t="str">
            <v>Primary market: Authorised Participants and Authorised Investors Secondary market: All</v>
          </cell>
          <cell r="DP1181" t="str">
            <v>None</v>
          </cell>
          <cell r="DQ1181" t="str">
            <v>BNP Paribas Fund Administration Services (Ireland) Limited</v>
          </cell>
          <cell r="DR1181" t="str">
            <v>BNP Paribas Fund Administration Services (Ireland) Limited</v>
          </cell>
          <cell r="DS1181" t="str">
            <v>in-house lawyers</v>
          </cell>
          <cell r="DT1181" t="str">
            <v>BNP Paribas Fund Administration Services (Ireland) Limited</v>
          </cell>
          <cell r="DU1181" t="str">
            <v>31st of December</v>
          </cell>
          <cell r="DV1181" t="str">
            <v>ESG</v>
          </cell>
          <cell r="DW1181" t="str">
            <v>EQUITY</v>
          </cell>
          <cell r="DZ1181" t="str">
            <v>ART 8</v>
          </cell>
          <cell r="EA1181" t="str">
            <v xml:space="preserve">CAT 1 </v>
          </cell>
        </row>
        <row r="1182">
          <cell r="H1182" t="str">
            <v>IE000ZME9TM4</v>
          </cell>
          <cell r="I1182" t="str">
            <v>UCITS ETF USD</v>
          </cell>
          <cell r="J1182" t="str">
            <v>Capitalisation</v>
          </cell>
          <cell r="K1182" t="str">
            <v>USD</v>
          </cell>
          <cell r="L1182" t="str">
            <v>USD</v>
          </cell>
          <cell r="M1182" t="str">
            <v>No</v>
          </cell>
          <cell r="O1182" t="str">
            <v>Ireland</v>
          </cell>
          <cell r="P1182" t="str">
            <v>EN</v>
          </cell>
          <cell r="Q1182" t="str">
            <v>London Stock Exchange</v>
          </cell>
          <cell r="R1182" t="str">
            <v>XLON</v>
          </cell>
          <cell r="S1182">
            <v>45793</v>
          </cell>
          <cell r="T1182">
            <v>45965</v>
          </cell>
          <cell r="U1182" t="str">
            <v>No</v>
          </cell>
          <cell r="V1182" t="str">
            <v>MXUSFTNU</v>
          </cell>
          <cell r="W1182" t="str">
            <v>Share not hedged</v>
          </cell>
          <cell r="X1182" t="str">
            <v>USSM LN</v>
          </cell>
          <cell r="Y1182" t="str">
            <v>IUSSMU</v>
          </cell>
          <cell r="Z1182" t="str">
            <v>XC000A4ANTX7</v>
          </cell>
          <cell r="AA1182" t="str">
            <v>USSM</v>
          </cell>
          <cell r="AB1182" t="str">
            <v xml:space="preserve"> .MIUS0SCF0NUS</v>
          </cell>
          <cell r="AC1182" t="str">
            <v>BNUSSM.L</v>
          </cell>
          <cell r="AD1182" t="str">
            <v>USSMUINAV=IHSM</v>
          </cell>
          <cell r="AE1182" t="str">
            <v>sub-fund and the Index below 1%.</v>
          </cell>
          <cell r="AF1182" t="str">
            <v>please refer to another source</v>
          </cell>
          <cell r="AG1182" t="str">
            <v>please refer to another source</v>
          </cell>
          <cell r="AH1182" t="str">
            <v>Irish ICAV</v>
          </cell>
          <cell r="AI1182" t="str">
            <v>MSCI USA Small Cap Select Filtered Min TE (NTR) Index</v>
          </cell>
          <cell r="AJ1182" t="str">
            <v>Net Total Return</v>
          </cell>
          <cell r="AK1182" t="str">
            <v>USD</v>
          </cell>
          <cell r="AM1182" t="str">
            <v>please refer to another source</v>
          </cell>
          <cell r="AN1182" t="str">
            <v>MSCI</v>
          </cell>
          <cell r="AO1182" t="str">
            <v>North America</v>
          </cell>
          <cell r="AP1182" t="str">
            <v>USA</v>
          </cell>
          <cell r="AQ1182" t="str">
            <v>IE</v>
          </cell>
          <cell r="AR1182" t="str">
            <v>LU, NL, FR (+Euroclear°, ES, DE, AT, IT**, SK, DK, FI, SE, CH, UK</v>
          </cell>
          <cell r="AS1182" t="str">
            <v>Full or optimised replication</v>
          </cell>
          <cell r="AT1182" t="str">
            <v>Physical</v>
          </cell>
          <cell r="AU1182" t="str">
            <v>Full</v>
          </cell>
          <cell r="AV1182" t="str">
            <v>Equities</v>
          </cell>
          <cell r="AW1182" t="str">
            <v>No</v>
          </cell>
          <cell r="AX1182" t="str">
            <v>Yes with UCITS V</v>
          </cell>
          <cell r="AY1182" t="str">
            <v>BNP Paribas Arbitrage</v>
          </cell>
          <cell r="BA1182" t="str">
            <v>Yes</v>
          </cell>
          <cell r="BF1182" t="str">
            <v>NA</v>
          </cell>
          <cell r="BG1182" t="str">
            <v>Daily</v>
          </cell>
          <cell r="BK1182" t="str">
            <v>Reinvested</v>
          </cell>
          <cell r="BR1182" t="str">
            <v>None</v>
          </cell>
          <cell r="BU1182" t="str">
            <v>NA</v>
          </cell>
          <cell r="BV1182" t="str">
            <v>NA</v>
          </cell>
          <cell r="BW1182" t="str">
            <v>D</v>
          </cell>
          <cell r="BX1182" t="str">
            <v>D+1</v>
          </cell>
          <cell r="BY1182" t="str">
            <v>D+3</v>
          </cell>
          <cell r="BZ1182" t="str">
            <v>Please refer to PM</v>
          </cell>
          <cell r="CA1182" t="str">
            <v>Please refer to PM</v>
          </cell>
          <cell r="CF1182" t="str">
            <v>No</v>
          </cell>
          <cell r="CG1182" t="str">
            <v>NA</v>
          </cell>
          <cell r="CH1182" t="str">
            <v>NA</v>
          </cell>
          <cell r="CI1182" t="str">
            <v>No securities lending</v>
          </cell>
          <cell r="CJ1182" t="str">
            <v>NA</v>
          </cell>
          <cell r="CK1182" t="str">
            <v>No collateral</v>
          </cell>
          <cell r="CL1182" t="str">
            <v>No collateral</v>
          </cell>
          <cell r="CM1182" t="str">
            <v>No collateral</v>
          </cell>
          <cell r="CN1182" t="str">
            <v>No collateral</v>
          </cell>
          <cell r="CO1182" t="str">
            <v>No</v>
          </cell>
          <cell r="CP1182" t="str">
            <v>NA</v>
          </cell>
          <cell r="CQ1182" t="str">
            <v>NA</v>
          </cell>
          <cell r="CR1182" t="str">
            <v>No</v>
          </cell>
          <cell r="CS1182" t="str">
            <v>Paul XATARD HUBERLANT</v>
          </cell>
          <cell r="CT1182" t="str">
            <v>BVBFGV3</v>
          </cell>
          <cell r="DB1182" t="str">
            <v>No</v>
          </cell>
          <cell r="DC1182" t="str">
            <v>Equity fund (&gt;51% equities)</v>
          </cell>
          <cell r="DJ1182">
            <v>25</v>
          </cell>
          <cell r="DO1182" t="str">
            <v>Primary market: Authorised Participants and Authorised Investors Secondary market: All</v>
          </cell>
          <cell r="DP1182" t="str">
            <v>None</v>
          </cell>
          <cell r="DQ1182" t="str">
            <v>BNP Paribas Fund Administration Services (Ireland) Limited</v>
          </cell>
          <cell r="DR1182" t="str">
            <v>BNP Paribas Fund Administration Services (Ireland) Limited</v>
          </cell>
          <cell r="DS1182" t="str">
            <v>in-house lawyers</v>
          </cell>
          <cell r="DT1182" t="str">
            <v>BNP Paribas Fund Administration Services (Ireland) Limited</v>
          </cell>
          <cell r="DU1182" t="str">
            <v>31st of December</v>
          </cell>
          <cell r="DV1182" t="str">
            <v>ESG</v>
          </cell>
          <cell r="DW1182" t="str">
            <v>EQUITY</v>
          </cell>
          <cell r="DZ1182" t="str">
            <v>ART 8</v>
          </cell>
          <cell r="EA1182" t="str">
            <v xml:space="preserve">CAT 1 </v>
          </cell>
        </row>
        <row r="1183">
          <cell r="H1183" t="str">
            <v>IE000ZME9TM4</v>
          </cell>
          <cell r="I1183" t="str">
            <v>UCITS ETF USD</v>
          </cell>
          <cell r="J1183" t="str">
            <v>Capitalisation</v>
          </cell>
          <cell r="K1183" t="str">
            <v>GBP</v>
          </cell>
          <cell r="L1183" t="str">
            <v>USD</v>
          </cell>
          <cell r="M1183" t="str">
            <v>No</v>
          </cell>
          <cell r="O1183" t="str">
            <v>Ireland</v>
          </cell>
          <cell r="P1183" t="str">
            <v>EN</v>
          </cell>
          <cell r="Q1183" t="str">
            <v>London Stock Exchange</v>
          </cell>
          <cell r="R1183" t="str">
            <v>XLON</v>
          </cell>
          <cell r="S1183">
            <v>45793</v>
          </cell>
          <cell r="T1183">
            <v>46058</v>
          </cell>
          <cell r="U1183" t="str">
            <v>No</v>
          </cell>
          <cell r="V1183" t="str">
            <v>MXUSFTNU</v>
          </cell>
          <cell r="W1183" t="str">
            <v>Share not hedged</v>
          </cell>
          <cell r="X1183" t="str">
            <v>UMGB LN</v>
          </cell>
          <cell r="Y1183" t="str">
            <v>NA</v>
          </cell>
          <cell r="Z1183" t="str">
            <v>NA</v>
          </cell>
          <cell r="AA1183" t="str">
            <v>UMGB</v>
          </cell>
          <cell r="AB1183" t="str">
            <v xml:space="preserve"> .MIUS0SCF0NUS</v>
          </cell>
          <cell r="AC1183" t="str">
            <v>UMGB.L</v>
          </cell>
          <cell r="AD1183" t="str">
            <v>NA</v>
          </cell>
          <cell r="AE1183" t="str">
            <v>sub-fund and the Index below 1%.</v>
          </cell>
          <cell r="AF1183" t="str">
            <v>please refer to another source</v>
          </cell>
          <cell r="AG1183" t="str">
            <v>please refer to another source</v>
          </cell>
          <cell r="AH1183" t="str">
            <v>Irish ICAV</v>
          </cell>
          <cell r="AI1183" t="str">
            <v>MSCI USA Small Cap Select Filtered Min TE (NTR) Index</v>
          </cell>
          <cell r="AJ1183" t="str">
            <v>Net Total Return</v>
          </cell>
          <cell r="AK1183" t="str">
            <v>USD</v>
          </cell>
          <cell r="AM1183" t="str">
            <v>please refer to another source</v>
          </cell>
          <cell r="AN1183" t="str">
            <v>MSCI</v>
          </cell>
          <cell r="AO1183" t="str">
            <v>North America</v>
          </cell>
          <cell r="AP1183" t="str">
            <v>USA</v>
          </cell>
          <cell r="AQ1183" t="str">
            <v>IE</v>
          </cell>
          <cell r="AR1183" t="str">
            <v>LU, NL, FR (+Euroclear°, ES, DE, AT, IT**, SK, DK, FI, SE, CH, UK</v>
          </cell>
          <cell r="AS1183" t="str">
            <v>Full or optimised replication</v>
          </cell>
          <cell r="AT1183" t="str">
            <v>Physical</v>
          </cell>
          <cell r="AU1183" t="str">
            <v>Full</v>
          </cell>
          <cell r="AV1183" t="str">
            <v>Equities</v>
          </cell>
          <cell r="AW1183" t="str">
            <v>No</v>
          </cell>
          <cell r="AX1183" t="str">
            <v>Yes with UCITS V</v>
          </cell>
          <cell r="AY1183" t="str">
            <v>BNP Paribas Arbitrage</v>
          </cell>
          <cell r="BA1183" t="str">
            <v>Yes</v>
          </cell>
          <cell r="BF1183" t="str">
            <v>NA</v>
          </cell>
          <cell r="BG1183" t="str">
            <v>Daily</v>
          </cell>
          <cell r="BK1183" t="str">
            <v>Reinvested</v>
          </cell>
          <cell r="BR1183" t="str">
            <v>None</v>
          </cell>
          <cell r="BU1183" t="str">
            <v>NA</v>
          </cell>
          <cell r="BV1183" t="str">
            <v>NA</v>
          </cell>
          <cell r="BW1183" t="str">
            <v>D</v>
          </cell>
          <cell r="BX1183" t="str">
            <v>D+1</v>
          </cell>
          <cell r="BY1183" t="str">
            <v>D+3</v>
          </cell>
          <cell r="BZ1183" t="str">
            <v>Please refer to PM</v>
          </cell>
          <cell r="CA1183" t="str">
            <v>Please refer to PM</v>
          </cell>
          <cell r="CF1183" t="str">
            <v>No</v>
          </cell>
          <cell r="CG1183" t="str">
            <v>NA</v>
          </cell>
          <cell r="CH1183" t="str">
            <v>NA</v>
          </cell>
          <cell r="CI1183" t="str">
            <v>No securities lending</v>
          </cell>
          <cell r="CJ1183" t="str">
            <v>NA</v>
          </cell>
          <cell r="CK1183" t="str">
            <v>No collateral</v>
          </cell>
          <cell r="CL1183" t="str">
            <v>No collateral</v>
          </cell>
          <cell r="CM1183" t="str">
            <v>No collateral</v>
          </cell>
          <cell r="CN1183" t="str">
            <v>No collateral</v>
          </cell>
          <cell r="CO1183" t="str">
            <v>No</v>
          </cell>
          <cell r="CP1183" t="str">
            <v>NA</v>
          </cell>
          <cell r="CQ1183" t="str">
            <v>NA</v>
          </cell>
          <cell r="CR1183" t="str">
            <v>No</v>
          </cell>
          <cell r="CS1183" t="str">
            <v>Paul XATARD HUBERLANT</v>
          </cell>
          <cell r="CT1183" t="str">
            <v>BV5DKK0</v>
          </cell>
          <cell r="DB1183" t="str">
            <v>No</v>
          </cell>
          <cell r="DC1183" t="str">
            <v>Equity fund (&gt;51% equities)</v>
          </cell>
          <cell r="DJ1183">
            <v>25</v>
          </cell>
          <cell r="DO1183" t="str">
            <v>Primary market: Authorised Participants and Authorised Investors Secondary market: All</v>
          </cell>
          <cell r="DP1183" t="str">
            <v>None</v>
          </cell>
          <cell r="DQ1183" t="str">
            <v>BNP Paribas Fund Administration Services (Ireland) Limited</v>
          </cell>
          <cell r="DR1183" t="str">
            <v>BNP Paribas Fund Administration Services (Ireland) Limited</v>
          </cell>
          <cell r="DS1183" t="str">
            <v>in-house lawyers</v>
          </cell>
          <cell r="DT1183" t="str">
            <v>BNP Paribas Fund Administration Services (Ireland) Limited</v>
          </cell>
          <cell r="DU1183" t="str">
            <v>31st of December</v>
          </cell>
          <cell r="DV1183" t="str">
            <v>ESG</v>
          </cell>
          <cell r="DW1183" t="str">
            <v>EQUITY</v>
          </cell>
          <cell r="DZ1183" t="str">
            <v>ART 8</v>
          </cell>
          <cell r="EA1183" t="str">
            <v xml:space="preserve">CAT 1 </v>
          </cell>
        </row>
        <row r="1184">
          <cell r="H1184" t="str">
            <v>IE00050J4789</v>
          </cell>
          <cell r="I1184" t="str">
            <v>UCITS ETF EUR</v>
          </cell>
          <cell r="J1184" t="str">
            <v>Capitalisation</v>
          </cell>
          <cell r="K1184" t="str">
            <v>EUR</v>
          </cell>
          <cell r="L1184" t="str">
            <v>USD</v>
          </cell>
          <cell r="M1184" t="str">
            <v>No</v>
          </cell>
          <cell r="O1184" t="str">
            <v>Ireland</v>
          </cell>
          <cell r="P1184" t="str">
            <v>FR</v>
          </cell>
          <cell r="Q1184" t="str">
            <v>Euronext Paris</v>
          </cell>
          <cell r="R1184" t="str">
            <v>XPAR</v>
          </cell>
          <cell r="S1184">
            <v>45793</v>
          </cell>
          <cell r="T1184">
            <v>45818</v>
          </cell>
          <cell r="U1184" t="str">
            <v>Yes</v>
          </cell>
          <cell r="V1184" t="str">
            <v>MXUSFTNU</v>
          </cell>
          <cell r="W1184" t="str">
            <v>Share not hedged</v>
          </cell>
          <cell r="X1184" t="str">
            <v>USSM FP</v>
          </cell>
          <cell r="Y1184" t="str">
            <v>USSM</v>
          </cell>
          <cell r="Z1184" t="str">
            <v>XC000A4ANTW9</v>
          </cell>
          <cell r="AA1184" t="str">
            <v xml:space="preserve">USSM </v>
          </cell>
          <cell r="AB1184" t="str">
            <v xml:space="preserve"> .MIUS0SCF0NUS</v>
          </cell>
          <cell r="AC1184" t="str">
            <v>USSM.PA</v>
          </cell>
          <cell r="AD1184" t="str">
            <v>USSMINAV=IHSM</v>
          </cell>
          <cell r="AE1184" t="str">
            <v>The Fund seeks to replicate the performance of the MSCI USA Small Cap Select Filtered Min TE (NTR) Index (Bloomberg: MXUSFTNU Index) (the “Index”) while aiming to minimise the tracking error in between the Fund’s Net Asset Value per Share and the Index.</v>
          </cell>
          <cell r="AF1184" t="str">
            <v>please refer to another source</v>
          </cell>
          <cell r="AG1184" t="str">
            <v>please refer to another source</v>
          </cell>
          <cell r="AH1184" t="str">
            <v>Irish ICAV</v>
          </cell>
          <cell r="AI1184" t="str">
            <v>MSCI USA Small Cap Select Filtered Min TE (NTR) Index</v>
          </cell>
          <cell r="AJ1184" t="str">
            <v>Net Total Return</v>
          </cell>
          <cell r="AK1184" t="str">
            <v>USD</v>
          </cell>
          <cell r="AM1184" t="str">
            <v>please refer to another source</v>
          </cell>
          <cell r="AN1184" t="str">
            <v>MSCI</v>
          </cell>
          <cell r="AO1184" t="str">
            <v>North America</v>
          </cell>
          <cell r="AP1184" t="str">
            <v>USA</v>
          </cell>
          <cell r="AQ1184" t="str">
            <v>IE,LU, NL, FR (+Euroclear), ES, DE, AT, IT**, SK, DK, FI, SE, UK</v>
          </cell>
          <cell r="AR1184" t="str">
            <v>CH</v>
          </cell>
          <cell r="AS1184" t="str">
            <v>Full or optimised replication</v>
          </cell>
          <cell r="AT1184" t="str">
            <v>Physical</v>
          </cell>
          <cell r="AU1184" t="str">
            <v>Full</v>
          </cell>
          <cell r="AV1184" t="str">
            <v>Equities</v>
          </cell>
          <cell r="AW1184" t="str">
            <v>No</v>
          </cell>
          <cell r="AX1184" t="str">
            <v>Yes with UCITS V</v>
          </cell>
          <cell r="AY1184" t="str">
            <v>BNP Paribas Arbitrage</v>
          </cell>
          <cell r="BA1184" t="str">
            <v>Yes</v>
          </cell>
          <cell r="BF1184" t="str">
            <v>NA</v>
          </cell>
          <cell r="BG1184" t="str">
            <v>Daily</v>
          </cell>
          <cell r="BK1184" t="str">
            <v>Reinvested</v>
          </cell>
          <cell r="BR1184" t="str">
            <v>None</v>
          </cell>
          <cell r="BU1184" t="str">
            <v>NA</v>
          </cell>
          <cell r="BV1184" t="str">
            <v>NA</v>
          </cell>
          <cell r="BW1184" t="str">
            <v>D</v>
          </cell>
          <cell r="BX1184" t="str">
            <v>D+1</v>
          </cell>
          <cell r="BY1184" t="str">
            <v>D+3</v>
          </cell>
          <cell r="BZ1184" t="str">
            <v>Please refer to PM</v>
          </cell>
          <cell r="CA1184" t="str">
            <v>Please refer to PM</v>
          </cell>
          <cell r="CF1184" t="str">
            <v>No</v>
          </cell>
          <cell r="CG1184" t="str">
            <v>NA</v>
          </cell>
          <cell r="CH1184" t="str">
            <v>NA</v>
          </cell>
          <cell r="CI1184" t="str">
            <v>No securities lending</v>
          </cell>
          <cell r="CJ1184" t="str">
            <v>NA</v>
          </cell>
          <cell r="CK1184" t="str">
            <v>No collateral</v>
          </cell>
          <cell r="CL1184" t="str">
            <v>No collateral</v>
          </cell>
          <cell r="CM1184" t="str">
            <v>No collateral</v>
          </cell>
          <cell r="CN1184" t="str">
            <v>No collateral</v>
          </cell>
          <cell r="CO1184" t="str">
            <v>No</v>
          </cell>
          <cell r="CP1184" t="str">
            <v>NA</v>
          </cell>
          <cell r="CQ1184" t="str">
            <v>NA</v>
          </cell>
          <cell r="CR1184" t="str">
            <v>No</v>
          </cell>
          <cell r="CS1184" t="str">
            <v>Paul XATARD HUBERLANT</v>
          </cell>
          <cell r="DB1184" t="str">
            <v>No</v>
          </cell>
          <cell r="DC1184" t="str">
            <v>Equity fund (&gt;51% equities)</v>
          </cell>
          <cell r="DJ1184">
            <v>25</v>
          </cell>
          <cell r="DO1184" t="str">
            <v>Primary market: Authorised Participants and Authorised Investors Secondary market: All</v>
          </cell>
          <cell r="DP1184" t="str">
            <v>None</v>
          </cell>
          <cell r="DQ1184" t="str">
            <v>BNP Paribas Fund Administration Services (Ireland) Limited</v>
          </cell>
          <cell r="DR1184" t="str">
            <v>BNP Paribas Fund Administration Services (Ireland) Limited</v>
          </cell>
          <cell r="DS1184" t="str">
            <v>in-house lawyers</v>
          </cell>
          <cell r="DT1184" t="str">
            <v>BNP Paribas Fund Administration Services (Ireland) Limited</v>
          </cell>
          <cell r="DU1184" t="str">
            <v>31st of December</v>
          </cell>
          <cell r="DV1184" t="str">
            <v>ESG</v>
          </cell>
          <cell r="DW1184" t="str">
            <v>EQUITY</v>
          </cell>
          <cell r="DZ1184" t="str">
            <v>ART 8</v>
          </cell>
          <cell r="EA1184" t="str">
            <v xml:space="preserve">CAT 1 </v>
          </cell>
        </row>
        <row r="1185">
          <cell r="H1185" t="str">
            <v>IE00050J4789</v>
          </cell>
          <cell r="I1185" t="str">
            <v>UCITS ETF EUR</v>
          </cell>
          <cell r="J1185" t="str">
            <v>Capitalisation</v>
          </cell>
          <cell r="K1185" t="str">
            <v>EUR</v>
          </cell>
          <cell r="L1185" t="str">
            <v>USD</v>
          </cell>
          <cell r="M1185" t="str">
            <v>No</v>
          </cell>
          <cell r="O1185" t="str">
            <v>Ireland</v>
          </cell>
          <cell r="P1185" t="str">
            <v>DE</v>
          </cell>
          <cell r="Q1185" t="str">
            <v>Xetra</v>
          </cell>
          <cell r="R1185" t="str">
            <v>XETR</v>
          </cell>
          <cell r="S1185">
            <v>45793</v>
          </cell>
          <cell r="T1185">
            <v>45818</v>
          </cell>
          <cell r="U1185" t="str">
            <v>No</v>
          </cell>
          <cell r="V1185" t="str">
            <v>MXUSFTNU</v>
          </cell>
          <cell r="W1185" t="str">
            <v>Share not hedged</v>
          </cell>
          <cell r="X1185" t="str">
            <v>ESAG GY</v>
          </cell>
          <cell r="Y1185" t="str">
            <v>USSM</v>
          </cell>
          <cell r="Z1185" t="str">
            <v>XC000A4ANTW9</v>
          </cell>
          <cell r="AA1185" t="str">
            <v>ESAG</v>
          </cell>
          <cell r="AB1185" t="str">
            <v xml:space="preserve"> .MIUS0SCF0NUS</v>
          </cell>
          <cell r="AC1185" t="str">
            <v>ESAG.DE</v>
          </cell>
          <cell r="AD1185" t="str">
            <v>USSMINAV=IHSM</v>
          </cell>
          <cell r="AE1185" t="str">
            <v>The Fund seeks to replicate the performance of the MSCI USA Small Cap Select Filtered Min TE (NTR) Index (Bloomberg: MXUSFTNU Index) (the “Index”) while aiming to minimise the tracking error in between the Fund’s Net Asset Value per Share and the Index.</v>
          </cell>
          <cell r="AF1185" t="str">
            <v>please refer to another source</v>
          </cell>
          <cell r="AG1185" t="str">
            <v>please refer to another source</v>
          </cell>
          <cell r="AH1185" t="str">
            <v>Irish ICAV</v>
          </cell>
          <cell r="AI1185" t="str">
            <v>MSCI USA Small Cap Select Filtered Min TE (NTR) Index</v>
          </cell>
          <cell r="AJ1185" t="str">
            <v>Net Total Return</v>
          </cell>
          <cell r="AK1185" t="str">
            <v>USD</v>
          </cell>
          <cell r="AM1185" t="str">
            <v>please refer to another source</v>
          </cell>
          <cell r="AN1185" t="str">
            <v>MSCI</v>
          </cell>
          <cell r="AO1185" t="str">
            <v>North America</v>
          </cell>
          <cell r="AP1185" t="str">
            <v>USA</v>
          </cell>
          <cell r="AQ1185" t="str">
            <v>IE,LU, NL, FR (+Euroclear), ES, DE, AT, IT**, SK, DK, FI, SE, UK</v>
          </cell>
          <cell r="AR1185" t="str">
            <v>CH</v>
          </cell>
          <cell r="AS1185" t="str">
            <v>Full or optimised replication</v>
          </cell>
          <cell r="AT1185" t="str">
            <v>Physical</v>
          </cell>
          <cell r="AU1185" t="str">
            <v>Full</v>
          </cell>
          <cell r="AV1185" t="str">
            <v>Equities</v>
          </cell>
          <cell r="AW1185" t="str">
            <v>No</v>
          </cell>
          <cell r="AX1185" t="str">
            <v>Yes with UCITS V</v>
          </cell>
          <cell r="AY1185" t="str">
            <v>BNP Paribas Arbitrage</v>
          </cell>
          <cell r="BA1185" t="str">
            <v>Yes</v>
          </cell>
          <cell r="BF1185" t="str">
            <v>NA</v>
          </cell>
          <cell r="BG1185" t="str">
            <v>Daily</v>
          </cell>
          <cell r="BK1185" t="str">
            <v>Reinvested</v>
          </cell>
          <cell r="BR1185" t="str">
            <v>None</v>
          </cell>
          <cell r="BU1185" t="str">
            <v>NA</v>
          </cell>
          <cell r="BV1185" t="str">
            <v>NA</v>
          </cell>
          <cell r="BW1185" t="str">
            <v>D</v>
          </cell>
          <cell r="BX1185" t="str">
            <v>D+1</v>
          </cell>
          <cell r="BY1185" t="str">
            <v>D+3</v>
          </cell>
          <cell r="BZ1185" t="str">
            <v>Please refer to PM</v>
          </cell>
          <cell r="CA1185" t="str">
            <v>Please refer to PM</v>
          </cell>
          <cell r="CF1185" t="str">
            <v>No</v>
          </cell>
          <cell r="CG1185" t="str">
            <v>NA</v>
          </cell>
          <cell r="CH1185" t="str">
            <v>NA</v>
          </cell>
          <cell r="CI1185" t="str">
            <v>No securities lending</v>
          </cell>
          <cell r="CJ1185" t="str">
            <v>NA</v>
          </cell>
          <cell r="CK1185" t="str">
            <v>No collateral</v>
          </cell>
          <cell r="CL1185" t="str">
            <v>No collateral</v>
          </cell>
          <cell r="CM1185" t="str">
            <v>No collateral</v>
          </cell>
          <cell r="CN1185" t="str">
            <v>No collateral</v>
          </cell>
          <cell r="CO1185" t="str">
            <v>No</v>
          </cell>
          <cell r="CP1185" t="str">
            <v>NA</v>
          </cell>
          <cell r="CQ1185" t="str">
            <v>NA</v>
          </cell>
          <cell r="CR1185" t="str">
            <v>No</v>
          </cell>
          <cell r="CS1185" t="str">
            <v>Paul XATARD HUBERLANT</v>
          </cell>
          <cell r="CV1185" t="str">
            <v xml:space="preserve">A4197S </v>
          </cell>
          <cell r="DB1185" t="str">
            <v>No</v>
          </cell>
          <cell r="DC1185" t="str">
            <v>Equity fund (&gt;51% equities)</v>
          </cell>
          <cell r="DJ1185">
            <v>25</v>
          </cell>
          <cell r="DO1185" t="str">
            <v>Primary market: Authorised Participants and Authorised Investors Secondary market: All</v>
          </cell>
          <cell r="DP1185" t="str">
            <v>None</v>
          </cell>
          <cell r="DQ1185" t="str">
            <v>BNP Paribas Fund Administration Services (Ireland) Limited</v>
          </cell>
          <cell r="DR1185" t="str">
            <v>BNP Paribas Fund Administration Services (Ireland) Limited</v>
          </cell>
          <cell r="DS1185" t="str">
            <v>in-house lawyers</v>
          </cell>
          <cell r="DT1185" t="str">
            <v>BNP Paribas Fund Administration Services (Ireland) Limited</v>
          </cell>
          <cell r="DU1185" t="str">
            <v>31st of December</v>
          </cell>
          <cell r="DV1185" t="str">
            <v>ESG</v>
          </cell>
          <cell r="DW1185" t="str">
            <v>EQUITY</v>
          </cell>
          <cell r="DZ1185" t="str">
            <v>ART 8</v>
          </cell>
          <cell r="EA1185" t="str">
            <v xml:space="preserve">CAT 1 </v>
          </cell>
        </row>
        <row r="1186">
          <cell r="H1186" t="str">
            <v>IE00050J4789</v>
          </cell>
          <cell r="I1186" t="str">
            <v>UCITS ETF EUR</v>
          </cell>
          <cell r="J1186" t="str">
            <v>Capitalisation</v>
          </cell>
          <cell r="K1186" t="str">
            <v>EUR</v>
          </cell>
          <cell r="L1186" t="str">
            <v>USD</v>
          </cell>
          <cell r="M1186" t="str">
            <v>No</v>
          </cell>
          <cell r="O1186" t="str">
            <v>Ireland</v>
          </cell>
          <cell r="P1186" t="str">
            <v>IT</v>
          </cell>
          <cell r="Q1186" t="str">
            <v>Borsa Italiana</v>
          </cell>
          <cell r="R1186" t="str">
            <v>XMIL</v>
          </cell>
          <cell r="S1186">
            <v>45793</v>
          </cell>
          <cell r="T1186">
            <v>45832</v>
          </cell>
          <cell r="U1186" t="str">
            <v>No</v>
          </cell>
          <cell r="V1186" t="str">
            <v>MXUSFTNU</v>
          </cell>
          <cell r="W1186" t="str">
            <v>Share not hedged</v>
          </cell>
          <cell r="X1186" t="str">
            <v>USSM IM</v>
          </cell>
          <cell r="Y1186" t="str">
            <v>USSM</v>
          </cell>
          <cell r="Z1186" t="str">
            <v>XC000A4ANTW9</v>
          </cell>
          <cell r="AA1186" t="str">
            <v>USSM</v>
          </cell>
          <cell r="AB1186" t="str">
            <v xml:space="preserve"> .MIUS0SCF0NUS</v>
          </cell>
          <cell r="AC1186" t="str">
            <v>USSM.MI</v>
          </cell>
          <cell r="AD1186" t="str">
            <v>USSMINAV=IHSM</v>
          </cell>
          <cell r="AE1186" t="str">
            <v>The Fund seeks to replicate the performance of the MSCI USA Small Cap Select Filtered Min TE (NTR) Index (Bloomberg: MXUSFTNU Index) (the “Index”) while aiming to minimise the tracking error in between the Fund’s Net Asset Value per Share and the Index.</v>
          </cell>
          <cell r="AF1186" t="str">
            <v>please refer to another source</v>
          </cell>
          <cell r="AG1186" t="str">
            <v>please refer to another source</v>
          </cell>
          <cell r="AH1186" t="str">
            <v>Irish ICAV</v>
          </cell>
          <cell r="AI1186" t="str">
            <v>MSCI USA Small Cap Select Filtered Min TE (NTR) Index</v>
          </cell>
          <cell r="AJ1186" t="str">
            <v>Net Total Return</v>
          </cell>
          <cell r="AK1186" t="str">
            <v>USD</v>
          </cell>
          <cell r="AM1186" t="str">
            <v>please refer to another source</v>
          </cell>
          <cell r="AN1186" t="str">
            <v>MSCI</v>
          </cell>
          <cell r="AO1186" t="str">
            <v>North America</v>
          </cell>
          <cell r="AP1186" t="str">
            <v>USA</v>
          </cell>
          <cell r="AQ1186" t="str">
            <v>IE,LU, NL, FR (+Euroclear), ES, DE, AT, IT**, SK, DK, FI, SE, UK</v>
          </cell>
          <cell r="AR1186" t="str">
            <v>CH</v>
          </cell>
          <cell r="AS1186" t="str">
            <v>Full or optimised replication</v>
          </cell>
          <cell r="AT1186" t="str">
            <v>Physical</v>
          </cell>
          <cell r="AU1186" t="str">
            <v>Full</v>
          </cell>
          <cell r="AV1186" t="str">
            <v>Equities</v>
          </cell>
          <cell r="AW1186" t="str">
            <v>No</v>
          </cell>
          <cell r="AX1186" t="str">
            <v>Yes with UCITS V</v>
          </cell>
          <cell r="AY1186" t="str">
            <v>BNP Paribas Arbitrage</v>
          </cell>
          <cell r="BA1186" t="str">
            <v>Yes</v>
          </cell>
          <cell r="BF1186" t="str">
            <v>NA</v>
          </cell>
          <cell r="BG1186" t="str">
            <v>Daily</v>
          </cell>
          <cell r="BK1186" t="str">
            <v>Reinvested</v>
          </cell>
          <cell r="BR1186" t="str">
            <v>None</v>
          </cell>
          <cell r="BU1186" t="str">
            <v>NA</v>
          </cell>
          <cell r="BV1186" t="str">
            <v>NA</v>
          </cell>
          <cell r="BW1186" t="str">
            <v>D</v>
          </cell>
          <cell r="BX1186" t="str">
            <v>D+1</v>
          </cell>
          <cell r="BY1186" t="str">
            <v>D+3</v>
          </cell>
          <cell r="BZ1186" t="str">
            <v>Please refer to PM</v>
          </cell>
          <cell r="CA1186" t="str">
            <v>Please refer to PM</v>
          </cell>
          <cell r="CF1186" t="str">
            <v>No</v>
          </cell>
          <cell r="CG1186" t="str">
            <v>NA</v>
          </cell>
          <cell r="CH1186" t="str">
            <v>NA</v>
          </cell>
          <cell r="CI1186" t="str">
            <v>No securities lending</v>
          </cell>
          <cell r="CJ1186" t="str">
            <v>NA</v>
          </cell>
          <cell r="CK1186" t="str">
            <v>No collateral</v>
          </cell>
          <cell r="CL1186" t="str">
            <v>No collateral</v>
          </cell>
          <cell r="CM1186" t="str">
            <v>No collateral</v>
          </cell>
          <cell r="CN1186" t="str">
            <v>No collateral</v>
          </cell>
          <cell r="CO1186" t="str">
            <v>No</v>
          </cell>
          <cell r="CP1186" t="str">
            <v>NA</v>
          </cell>
          <cell r="CQ1186" t="str">
            <v>NA</v>
          </cell>
          <cell r="CR1186" t="str">
            <v>No</v>
          </cell>
          <cell r="CS1186" t="str">
            <v>Paul XATARD HUBERLANT</v>
          </cell>
          <cell r="DB1186" t="str">
            <v>No</v>
          </cell>
          <cell r="DC1186" t="str">
            <v>Equity fund (&gt;51% equities)</v>
          </cell>
          <cell r="DJ1186">
            <v>25</v>
          </cell>
          <cell r="DO1186" t="str">
            <v>Primary market: Authorised Participants and Authorised Investors Secondary market: All</v>
          </cell>
          <cell r="DP1186" t="str">
            <v>None</v>
          </cell>
          <cell r="DQ1186" t="str">
            <v>BNP Paribas Fund Administration Services (Ireland) Limited</v>
          </cell>
          <cell r="DR1186" t="str">
            <v>BNP Paribas Fund Administration Services (Ireland) Limited</v>
          </cell>
          <cell r="DS1186" t="str">
            <v>in-house lawyers</v>
          </cell>
          <cell r="DT1186" t="str">
            <v>BNP Paribas Fund Administration Services (Ireland) Limited</v>
          </cell>
          <cell r="DU1186" t="str">
            <v>31st of December</v>
          </cell>
          <cell r="DV1186" t="str">
            <v>ESG</v>
          </cell>
          <cell r="DW1186" t="str">
            <v>EQUITY</v>
          </cell>
          <cell r="DZ1186" t="str">
            <v>ART 8</v>
          </cell>
          <cell r="EA1186" t="str">
            <v xml:space="preserve">CAT 1 </v>
          </cell>
        </row>
        <row r="1187">
          <cell r="H1187" t="str">
            <v>LU3025345516</v>
          </cell>
          <cell r="I1187" t="str">
            <v>UCITS ETF</v>
          </cell>
          <cell r="J1187" t="str">
            <v>Capitalisation</v>
          </cell>
          <cell r="K1187" t="str">
            <v>EUR</v>
          </cell>
          <cell r="L1187" t="str">
            <v>EUR</v>
          </cell>
          <cell r="M1187" t="str">
            <v>No</v>
          </cell>
          <cell r="O1187" t="str">
            <v>Luxembourg</v>
          </cell>
          <cell r="P1187" t="str">
            <v>FR</v>
          </cell>
          <cell r="Q1187" t="str">
            <v>Euronext Paris</v>
          </cell>
          <cell r="R1187" t="str">
            <v>XPAR</v>
          </cell>
          <cell r="S1187">
            <v>45825</v>
          </cell>
          <cell r="T1187">
            <v>45846</v>
          </cell>
          <cell r="U1187" t="str">
            <v>Yes</v>
          </cell>
          <cell r="V1187" t="str">
            <v>SOESTRON</v>
          </cell>
          <cell r="W1187" t="str">
            <v>Share not hedged</v>
          </cell>
          <cell r="X1187" t="str">
            <v>CASHE FP</v>
          </cell>
          <cell r="Y1187" t="str">
            <v>ICASHE</v>
          </cell>
          <cell r="Z1187" t="str">
            <v>XC000A4AN8E7</v>
          </cell>
          <cell r="AA1187" t="str">
            <v>CASHE</v>
          </cell>
          <cell r="AC1187" t="str">
            <v>CASHE.PA</v>
          </cell>
          <cell r="AD1187" t="str">
            <v>CASHEINAV=IHSM</v>
          </cell>
          <cell r="AE1187" t="str">
            <v>The Fund seeks to replicate the performance of the Solactive €STR Overnight Total Return Index (Bloomberg: SOESTRON Index), including fluctuations, and to maintain the Tracking Error between the sub-fund and the Index below 1%.</v>
          </cell>
          <cell r="AF1187" t="str">
            <v>please refer to another source</v>
          </cell>
          <cell r="AG1187" t="str">
            <v>please refer to another source</v>
          </cell>
          <cell r="AH1187" t="str">
            <v>Luxemburg SICAV</v>
          </cell>
          <cell r="AI1187" t="str">
            <v>Solactive €STR Overnight Total Return Index</v>
          </cell>
          <cell r="AJ1187" t="str">
            <v>Net Total Return</v>
          </cell>
          <cell r="AK1187" t="str">
            <v>EUR</v>
          </cell>
          <cell r="AL1187"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7" t="str">
            <v>please refer to another source</v>
          </cell>
          <cell r="AN1187" t="str">
            <v>Solactive</v>
          </cell>
          <cell r="AO1187" t="str">
            <v>Europe</v>
          </cell>
          <cell r="AP1187" t="str">
            <v>Europe</v>
          </cell>
          <cell r="AQ1187" t="str">
            <v>LU,AT, DE, FR (+Euroclear), IT**, NL, ES, SE, DK, FI,SK</v>
          </cell>
          <cell r="AS1187" t="str">
            <v>Full or optimised replication</v>
          </cell>
          <cell r="AT1187" t="str">
            <v>Synthetic</v>
          </cell>
          <cell r="AU1187" t="str">
            <v>Optimized</v>
          </cell>
          <cell r="AV1187" t="str">
            <v>Rates</v>
          </cell>
          <cell r="AW1187" t="str">
            <v>No</v>
          </cell>
          <cell r="AX1187" t="str">
            <v>Yes with UCITS V</v>
          </cell>
          <cell r="AY1187" t="str">
            <v>BNP Paribas Arbitrage</v>
          </cell>
          <cell r="AZ1187" t="str">
            <v>Primary market: Authorised Participants and Authorised Investors Secondary market: All</v>
          </cell>
          <cell r="BA1187" t="str">
            <v>Yes</v>
          </cell>
          <cell r="BF1187" t="str">
            <v>NA</v>
          </cell>
          <cell r="BG1187" t="str">
            <v>Daily</v>
          </cell>
          <cell r="BK1187" t="str">
            <v>Reinvested</v>
          </cell>
          <cell r="BR1187" t="str">
            <v>None</v>
          </cell>
          <cell r="BS1187" t="str">
            <v>-</v>
          </cell>
          <cell r="BT1187" t="str">
            <v>(D) 03:30 PM Paris time</v>
          </cell>
          <cell r="BU1187" t="str">
            <v>(D-1) 12:00 AM Paris time</v>
          </cell>
          <cell r="BV1187" t="str">
            <v>NA</v>
          </cell>
          <cell r="BW1187" t="str">
            <v>D</v>
          </cell>
          <cell r="BX1187" t="str">
            <v>D+1</v>
          </cell>
          <cell r="BY1187" t="str">
            <v>D+3</v>
          </cell>
          <cell r="BZ1187" t="str">
            <v>Please refer to PM</v>
          </cell>
          <cell r="CA1187" t="str">
            <v>Please refer to PM</v>
          </cell>
          <cell r="CB1187"/>
          <cell r="CC1187"/>
          <cell r="CD1187"/>
          <cell r="CE1187"/>
          <cell r="CF1187" t="str">
            <v>No</v>
          </cell>
          <cell r="CG1187" t="str">
            <v>NA</v>
          </cell>
          <cell r="CH1187" t="str">
            <v>NA</v>
          </cell>
          <cell r="CI1187" t="str">
            <v>No securities lending</v>
          </cell>
          <cell r="CJ1187" t="str">
            <v>NA</v>
          </cell>
          <cell r="CK1187" t="str">
            <v>No collateral</v>
          </cell>
          <cell r="CL1187" t="str">
            <v>No collateral</v>
          </cell>
          <cell r="CM1187" t="str">
            <v>No collateral</v>
          </cell>
          <cell r="CN1187" t="str">
            <v>No collateral</v>
          </cell>
          <cell r="CO1187" t="str">
            <v>No</v>
          </cell>
          <cell r="CP1187" t="str">
            <v>NA</v>
          </cell>
          <cell r="CQ1187" t="str">
            <v>NA</v>
          </cell>
          <cell r="CR1187" t="str">
            <v>No</v>
          </cell>
          <cell r="CS1187" t="str">
            <v>Paul XATARD HUBERLANT</v>
          </cell>
          <cell r="CT1187"/>
          <cell r="CV1187"/>
          <cell r="CW1187" t="str">
            <v>NA</v>
          </cell>
          <cell r="CX1187" t="str">
            <v>NA</v>
          </cell>
          <cell r="DA1187"/>
          <cell r="DB1187" t="str">
            <v>No</v>
          </cell>
          <cell r="DC1187" t="str">
            <v>Other funds (no equities or &lt;25% equities)</v>
          </cell>
          <cell r="DD1187" t="str">
            <v>No</v>
          </cell>
          <cell r="DE1187" t="str">
            <v>No</v>
          </cell>
          <cell r="DF1187" t="str">
            <v>No</v>
          </cell>
          <cell r="DJ1187">
            <v>5</v>
          </cell>
          <cell r="DO1187" t="str">
            <v>Primary market: Authorised Participants and Institutionnal Investors
Secondary market: All</v>
          </cell>
          <cell r="DP1187" t="str">
            <v>None</v>
          </cell>
          <cell r="DQ1187" t="str">
            <v>BNP Paribas Securities Services Luxembourg</v>
          </cell>
          <cell r="DR1187" t="str">
            <v>BNP Paribas Securities Services Luxembourg</v>
          </cell>
          <cell r="DS1187" t="str">
            <v>in-house lawyers</v>
          </cell>
          <cell r="DT1187" t="str">
            <v>BNP Paribas Securities Services Luxembourg</v>
          </cell>
          <cell r="DU1187" t="str">
            <v>31st of December</v>
          </cell>
          <cell r="DW1187" t="str">
            <v>Rates</v>
          </cell>
          <cell r="DZ1187" t="str">
            <v>ART 6</v>
          </cell>
          <cell r="EA1187" t="str">
            <v>CAT 3</v>
          </cell>
        </row>
        <row r="1188">
          <cell r="H1188" t="str">
            <v>LU3025345516</v>
          </cell>
          <cell r="I1188" t="str">
            <v>UCITS ETF</v>
          </cell>
          <cell r="J1188" t="str">
            <v>Capitalisation</v>
          </cell>
          <cell r="K1188" t="str">
            <v>EUR</v>
          </cell>
          <cell r="L1188" t="str">
            <v>EUR</v>
          </cell>
          <cell r="M1188" t="str">
            <v>No</v>
          </cell>
          <cell r="O1188" t="str">
            <v>Luxembourg</v>
          </cell>
          <cell r="P1188" t="str">
            <v>DE</v>
          </cell>
          <cell r="Q1188" t="str">
            <v>Xetra</v>
          </cell>
          <cell r="R1188" t="str">
            <v>XETR</v>
          </cell>
          <cell r="S1188">
            <v>45825</v>
          </cell>
          <cell r="T1188">
            <v>45846</v>
          </cell>
          <cell r="U1188" t="str">
            <v>No</v>
          </cell>
          <cell r="V1188" t="str">
            <v>SOESTRON</v>
          </cell>
          <cell r="W1188" t="str">
            <v>Share not hedged</v>
          </cell>
          <cell r="X1188" t="str">
            <v>EDEG GY</v>
          </cell>
          <cell r="Y1188" t="str">
            <v>ICASHE</v>
          </cell>
          <cell r="Z1188" t="str">
            <v>XC000A4AN8E7</v>
          </cell>
          <cell r="AA1188" t="str">
            <v>EDEG</v>
          </cell>
          <cell r="AC1188" t="str">
            <v xml:space="preserve">EDEGG.DE </v>
          </cell>
          <cell r="AD1188" t="str">
            <v>CASHEINAV=IHSM</v>
          </cell>
          <cell r="AE1188" t="str">
            <v>The Fund seeks to replicate the performance of the Solactive €STR Overnight Total Return Index (Bloomberg: SOESTRON Index), including fluctuations, and to maintain the Tracking Error between the sub-fund and the Index below 1%.</v>
          </cell>
          <cell r="AF1188" t="str">
            <v>please refer to another source</v>
          </cell>
          <cell r="AG1188" t="str">
            <v>please refer to another source</v>
          </cell>
          <cell r="AH1188" t="str">
            <v>Luxemburg SICAV</v>
          </cell>
          <cell r="AI1188" t="str">
            <v>Solactive €STR Overnight Total Return Index</v>
          </cell>
          <cell r="AJ1188" t="str">
            <v>Net Total Return</v>
          </cell>
          <cell r="AK1188" t="str">
            <v>EUR</v>
          </cell>
          <cell r="AL1188"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8" t="str">
            <v>please refer to another source</v>
          </cell>
          <cell r="AN1188" t="str">
            <v>Solactive</v>
          </cell>
          <cell r="AO1188" t="str">
            <v>Europe</v>
          </cell>
          <cell r="AP1188" t="str">
            <v>Europe</v>
          </cell>
          <cell r="AQ1188" t="str">
            <v>LU,AT, DE, FR (+Euroclear), IT**, NL, ES, SE, DK, FI,SK</v>
          </cell>
          <cell r="AS1188" t="str">
            <v>Full or optimised replication</v>
          </cell>
          <cell r="AT1188" t="str">
            <v>Synthetic</v>
          </cell>
          <cell r="AU1188" t="str">
            <v>Optimized</v>
          </cell>
          <cell r="AV1188" t="str">
            <v>Rates</v>
          </cell>
          <cell r="AW1188" t="str">
            <v>No</v>
          </cell>
          <cell r="AX1188" t="str">
            <v>Yes with UCITS V</v>
          </cell>
          <cell r="AY1188" t="str">
            <v>BNP Paribas Arbitrage</v>
          </cell>
          <cell r="AZ1188" t="str">
            <v>Primary market: Authorised Participants and Authorised Investors Secondary market: All</v>
          </cell>
          <cell r="BA1188" t="str">
            <v>Yes</v>
          </cell>
          <cell r="BF1188" t="str">
            <v>NA</v>
          </cell>
          <cell r="BG1188" t="str">
            <v>Daily</v>
          </cell>
          <cell r="BK1188" t="str">
            <v>Reinvested</v>
          </cell>
          <cell r="BR1188" t="str">
            <v>None</v>
          </cell>
          <cell r="BS1188" t="str">
            <v>-</v>
          </cell>
          <cell r="BT1188" t="str">
            <v>(D) 03:30 PM Paris time</v>
          </cell>
          <cell r="BU1188" t="str">
            <v>(D-1) 12:00 AM Paris time</v>
          </cell>
          <cell r="BV1188" t="str">
            <v>NA</v>
          </cell>
          <cell r="BW1188" t="str">
            <v>D</v>
          </cell>
          <cell r="BX1188" t="str">
            <v>D+1</v>
          </cell>
          <cell r="BY1188" t="str">
            <v>D+3</v>
          </cell>
          <cell r="BZ1188" t="str">
            <v>Please refer to PM</v>
          </cell>
          <cell r="CA1188" t="str">
            <v>Please refer to PM</v>
          </cell>
          <cell r="CB1188"/>
          <cell r="CC1188"/>
          <cell r="CD1188"/>
          <cell r="CE1188"/>
          <cell r="CF1188" t="str">
            <v>No</v>
          </cell>
          <cell r="CG1188" t="str">
            <v>NA</v>
          </cell>
          <cell r="CH1188" t="str">
            <v>NA</v>
          </cell>
          <cell r="CI1188" t="str">
            <v>No securities lending</v>
          </cell>
          <cell r="CJ1188" t="str">
            <v>NA</v>
          </cell>
          <cell r="CK1188" t="str">
            <v>No collateral</v>
          </cell>
          <cell r="CL1188" t="str">
            <v>No collateral</v>
          </cell>
          <cell r="CM1188" t="str">
            <v>No collateral</v>
          </cell>
          <cell r="CN1188" t="str">
            <v>No collateral</v>
          </cell>
          <cell r="CO1188" t="str">
            <v>No</v>
          </cell>
          <cell r="CP1188" t="str">
            <v>NA</v>
          </cell>
          <cell r="CQ1188" t="str">
            <v>NA</v>
          </cell>
          <cell r="CR1188" t="str">
            <v>No</v>
          </cell>
          <cell r="CS1188" t="str">
            <v>Paul XATARD HUBERLANT</v>
          </cell>
          <cell r="CT1188"/>
          <cell r="CV1188" t="str">
            <v>A41BTT</v>
          </cell>
          <cell r="CW1188" t="str">
            <v>NA</v>
          </cell>
          <cell r="CX1188" t="str">
            <v>NA</v>
          </cell>
          <cell r="DA1188"/>
          <cell r="DB1188" t="str">
            <v>No</v>
          </cell>
          <cell r="DC1188" t="str">
            <v>Other funds (no equities or &lt;25% equities)</v>
          </cell>
          <cell r="DD1188" t="str">
            <v>No</v>
          </cell>
          <cell r="DE1188" t="str">
            <v>No</v>
          </cell>
          <cell r="DF1188" t="str">
            <v>No</v>
          </cell>
          <cell r="DJ1188">
            <v>5</v>
          </cell>
          <cell r="DO1188" t="str">
            <v>Primary market: Authorised Participants and Institutionnal Investors
Secondary market: All</v>
          </cell>
          <cell r="DP1188" t="str">
            <v>None</v>
          </cell>
          <cell r="DQ1188" t="str">
            <v>BNP Paribas Securities Services Luxembourg</v>
          </cell>
          <cell r="DR1188" t="str">
            <v>BNP Paribas Securities Services Luxembourg</v>
          </cell>
          <cell r="DS1188" t="str">
            <v>in-house lawyers</v>
          </cell>
          <cell r="DT1188" t="str">
            <v>BNP Paribas Securities Services Luxembourg</v>
          </cell>
          <cell r="DU1188" t="str">
            <v>31st of December</v>
          </cell>
          <cell r="DW1188" t="str">
            <v>Rates</v>
          </cell>
          <cell r="DZ1188" t="str">
            <v>ART 6</v>
          </cell>
          <cell r="EA1188" t="str">
            <v>CAT 3</v>
          </cell>
        </row>
        <row r="1189">
          <cell r="H1189" t="str">
            <v>LU3025345516</v>
          </cell>
          <cell r="I1189" t="str">
            <v>UCITS ETF</v>
          </cell>
          <cell r="J1189" t="str">
            <v>Capitalisation</v>
          </cell>
          <cell r="K1189" t="str">
            <v>EUR</v>
          </cell>
          <cell r="L1189" t="str">
            <v>EUR</v>
          </cell>
          <cell r="M1189" t="str">
            <v>No</v>
          </cell>
          <cell r="O1189" t="str">
            <v>Luxembourg</v>
          </cell>
          <cell r="P1189" t="str">
            <v>EN</v>
          </cell>
          <cell r="Q1189" t="str">
            <v>London Stock Exchange</v>
          </cell>
          <cell r="R1189" t="str">
            <v>XLON</v>
          </cell>
          <cell r="S1189">
            <v>45825</v>
          </cell>
          <cell r="T1189">
            <v>45965</v>
          </cell>
          <cell r="U1189" t="str">
            <v>No</v>
          </cell>
          <cell r="V1189" t="str">
            <v>SOESTRON</v>
          </cell>
          <cell r="W1189" t="str">
            <v>Share not hedged</v>
          </cell>
          <cell r="X1189" t="str">
            <v>CSHE LN</v>
          </cell>
          <cell r="Y1189" t="str">
            <v>ICASHE</v>
          </cell>
          <cell r="Z1189" t="str">
            <v>XC000A4AN8E7</v>
          </cell>
          <cell r="AA1189" t="str">
            <v>CSHE</v>
          </cell>
          <cell r="AC1189" t="str">
            <v>CSHE.L</v>
          </cell>
          <cell r="AD1189" t="str">
            <v>CASHEINAV=IHSM</v>
          </cell>
          <cell r="AE1189" t="str">
            <v>The Fund seeks to replicate the performance of the Solactive €STR Overnight Total Return Index (Bloomberg: SOESTRON Index), including fluctuations, and to maintain the Tracking Error between the sub-fund and the Index below 1%.</v>
          </cell>
          <cell r="AF1189" t="str">
            <v>please refer to another source</v>
          </cell>
          <cell r="AG1189" t="str">
            <v>please refer to another source</v>
          </cell>
          <cell r="AH1189" t="str">
            <v>Luxemburg SICAV</v>
          </cell>
          <cell r="AI1189" t="str">
            <v>Solactive €STR Overnight Total Return Index</v>
          </cell>
          <cell r="AJ1189" t="str">
            <v>Net Total Return</v>
          </cell>
          <cell r="AK1189" t="str">
            <v>EUR</v>
          </cell>
          <cell r="AL1189"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89" t="str">
            <v>please refer to another source</v>
          </cell>
          <cell r="AN1189" t="str">
            <v>Solactive</v>
          </cell>
          <cell r="AO1189" t="str">
            <v>Europe</v>
          </cell>
          <cell r="AP1189" t="str">
            <v>Europe</v>
          </cell>
          <cell r="AQ1189" t="str">
            <v>LU,AT, DE, FR (+Euroclear), IT**, NL, ES, SE, DK, FI,SK</v>
          </cell>
          <cell r="AS1189" t="str">
            <v>Full or optimised replication</v>
          </cell>
          <cell r="AT1189" t="str">
            <v>Synthetic</v>
          </cell>
          <cell r="AU1189" t="str">
            <v>Optimized</v>
          </cell>
          <cell r="AV1189" t="str">
            <v>Rates</v>
          </cell>
          <cell r="AW1189" t="str">
            <v>No</v>
          </cell>
          <cell r="AX1189" t="str">
            <v>Yes with UCITS V</v>
          </cell>
          <cell r="AY1189" t="str">
            <v>BNP Paribas Arbitrage</v>
          </cell>
          <cell r="AZ1189" t="str">
            <v>Primary market: Authorised Participants and Authorised Investors Secondary market: All</v>
          </cell>
          <cell r="BA1189" t="str">
            <v>Yes</v>
          </cell>
          <cell r="BF1189" t="str">
            <v>NA</v>
          </cell>
          <cell r="BG1189" t="str">
            <v>Daily</v>
          </cell>
          <cell r="BK1189" t="str">
            <v>Reinvested</v>
          </cell>
          <cell r="BR1189" t="str">
            <v>None</v>
          </cell>
          <cell r="BS1189" t="str">
            <v>-</v>
          </cell>
          <cell r="BT1189" t="str">
            <v>(D) 03:30 PM Paris time</v>
          </cell>
          <cell r="BU1189" t="str">
            <v>(D-1) 12:00 AM Paris time</v>
          </cell>
          <cell r="BV1189" t="str">
            <v>NA</v>
          </cell>
          <cell r="BW1189" t="str">
            <v>D</v>
          </cell>
          <cell r="BX1189" t="str">
            <v>D+1</v>
          </cell>
          <cell r="BY1189" t="str">
            <v>D+3</v>
          </cell>
          <cell r="BZ1189" t="str">
            <v>Please refer to PM</v>
          </cell>
          <cell r="CA1189" t="str">
            <v>Please refer to PM</v>
          </cell>
          <cell r="CF1189" t="str">
            <v>No</v>
          </cell>
          <cell r="CG1189" t="str">
            <v>NA</v>
          </cell>
          <cell r="CH1189" t="str">
            <v>NA</v>
          </cell>
          <cell r="CI1189" t="str">
            <v>No securities lending</v>
          </cell>
          <cell r="CJ1189" t="str">
            <v>NA</v>
          </cell>
          <cell r="CK1189" t="str">
            <v>No collateral</v>
          </cell>
          <cell r="CL1189" t="str">
            <v>No collateral</v>
          </cell>
          <cell r="CM1189" t="str">
            <v>No collateral</v>
          </cell>
          <cell r="CN1189" t="str">
            <v>No collateral</v>
          </cell>
          <cell r="CO1189" t="str">
            <v>No</v>
          </cell>
          <cell r="CP1189" t="str">
            <v>NA</v>
          </cell>
          <cell r="CQ1189" t="str">
            <v>NA</v>
          </cell>
          <cell r="CR1189" t="str">
            <v>No</v>
          </cell>
          <cell r="CS1189" t="str">
            <v>Paul XATARD HUBERLANT</v>
          </cell>
          <cell r="CT1189" t="str">
            <v>BVPW8V4</v>
          </cell>
          <cell r="DB1189" t="str">
            <v>No</v>
          </cell>
          <cell r="DC1189" t="str">
            <v>Other funds (no equities or &lt;25% equities)</v>
          </cell>
          <cell r="DD1189" t="str">
            <v>No</v>
          </cell>
          <cell r="DE1189" t="str">
            <v>No</v>
          </cell>
          <cell r="DF1189" t="str">
            <v>No</v>
          </cell>
          <cell r="DJ1189">
            <v>5</v>
          </cell>
          <cell r="DO1189" t="str">
            <v>Primary market: Authorised Participants and Authorised Investors Secondary market: All</v>
          </cell>
          <cell r="DP1189" t="str">
            <v>None</v>
          </cell>
          <cell r="DQ1189" t="str">
            <v>BNP Paribas Securities Services Luxembourg</v>
          </cell>
          <cell r="DR1189" t="str">
            <v>BNP Paribas Securities Services Luxembourg</v>
          </cell>
          <cell r="DS1189" t="str">
            <v>in-house lawyers</v>
          </cell>
          <cell r="DT1189" t="str">
            <v>BNP Paribas Securities Services Luxembourg</v>
          </cell>
          <cell r="DU1189" t="str">
            <v>31st of December</v>
          </cell>
          <cell r="DW1189" t="str">
            <v>Rates</v>
          </cell>
          <cell r="DZ1189" t="str">
            <v>ART 6</v>
          </cell>
          <cell r="EA1189" t="str">
            <v>CAT 3</v>
          </cell>
        </row>
        <row r="1190">
          <cell r="H1190" t="str">
            <v>LU3025345516</v>
          </cell>
          <cell r="I1190" t="str">
            <v>UCITS ETF</v>
          </cell>
          <cell r="J1190" t="str">
            <v>Capitalisation</v>
          </cell>
          <cell r="K1190" t="str">
            <v>GBP</v>
          </cell>
          <cell r="L1190" t="str">
            <v>EUR</v>
          </cell>
          <cell r="M1190" t="str">
            <v>No</v>
          </cell>
          <cell r="O1190" t="str">
            <v>Luxembourg</v>
          </cell>
          <cell r="P1190" t="str">
            <v>EN</v>
          </cell>
          <cell r="Q1190" t="str">
            <v>London Stock Exchange</v>
          </cell>
          <cell r="R1190" t="str">
            <v>XLON</v>
          </cell>
          <cell r="S1190">
            <v>45825</v>
          </cell>
          <cell r="T1190">
            <v>46058</v>
          </cell>
          <cell r="U1190" t="str">
            <v>No</v>
          </cell>
          <cell r="V1190" t="str">
            <v>SOESTRON</v>
          </cell>
          <cell r="W1190" t="str">
            <v>Share not hedged</v>
          </cell>
          <cell r="X1190" t="str">
            <v>CSGB LN</v>
          </cell>
          <cell r="AA1190" t="str">
            <v>CSGB</v>
          </cell>
          <cell r="AC1190" t="str">
            <v>CSGB.L</v>
          </cell>
          <cell r="AE1190" t="str">
            <v>The Fund seeks to replicate the performance of the Solactive €STR Overnight Total Return Index (Bloomberg: SOESTRON Index), including fluctuations, and to maintain the Tracking Error between the sub-fund and the Index below 1%.</v>
          </cell>
          <cell r="AF1190" t="str">
            <v>please refer to another source</v>
          </cell>
          <cell r="AG1190" t="str">
            <v>please refer to another source</v>
          </cell>
          <cell r="AH1190" t="str">
            <v>Luxemburg SICAV</v>
          </cell>
          <cell r="AI1190" t="str">
            <v>Solactive €STR Overnight Total Return Index</v>
          </cell>
          <cell r="AJ1190" t="str">
            <v>Net Total Return</v>
          </cell>
          <cell r="AK1190" t="str">
            <v>EUR</v>
          </cell>
          <cell r="AL1190"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0" t="str">
            <v>please refer to another source</v>
          </cell>
          <cell r="AN1190" t="str">
            <v>Solactive</v>
          </cell>
          <cell r="AO1190" t="str">
            <v>Europe</v>
          </cell>
          <cell r="AP1190" t="str">
            <v>Europe</v>
          </cell>
          <cell r="AQ1190" t="str">
            <v>LU,AT, DE, FR (+Euroclear), IT**, NL, ES, SE, DK, FI,SK</v>
          </cell>
          <cell r="AS1190" t="str">
            <v>Full or optimised replication</v>
          </cell>
          <cell r="AT1190" t="str">
            <v>Synthetic</v>
          </cell>
          <cell r="AU1190" t="str">
            <v>Optimized</v>
          </cell>
          <cell r="AV1190" t="str">
            <v>Rates</v>
          </cell>
          <cell r="AW1190" t="str">
            <v>No</v>
          </cell>
          <cell r="AX1190" t="str">
            <v>Yes with UCITS V</v>
          </cell>
          <cell r="AY1190" t="str">
            <v>BNP Paribas Arbitrage</v>
          </cell>
          <cell r="AZ1190" t="str">
            <v>Primary market: Authorised Participants and Authorised Investors Secondary market: All</v>
          </cell>
          <cell r="BA1190" t="str">
            <v>Yes</v>
          </cell>
          <cell r="BF1190" t="str">
            <v>NA</v>
          </cell>
          <cell r="BG1190" t="str">
            <v>Daily</v>
          </cell>
          <cell r="BK1190" t="str">
            <v>Reinvested</v>
          </cell>
          <cell r="BR1190" t="str">
            <v>None</v>
          </cell>
          <cell r="BS1190" t="str">
            <v>-</v>
          </cell>
          <cell r="BT1190" t="str">
            <v>(D) 03:30 PM Paris time</v>
          </cell>
          <cell r="BU1190" t="str">
            <v>(D-1) 12:00 AM Paris time</v>
          </cell>
          <cell r="BV1190" t="str">
            <v>NA</v>
          </cell>
          <cell r="BW1190" t="str">
            <v>D</v>
          </cell>
          <cell r="BX1190" t="str">
            <v>D+1</v>
          </cell>
          <cell r="BY1190" t="str">
            <v>D+3</v>
          </cell>
          <cell r="BZ1190" t="str">
            <v>Please refer to PM</v>
          </cell>
          <cell r="CA1190" t="str">
            <v>Please refer to PM</v>
          </cell>
          <cell r="CF1190" t="str">
            <v>No</v>
          </cell>
          <cell r="CG1190" t="str">
            <v>NA</v>
          </cell>
          <cell r="CH1190" t="str">
            <v>NA</v>
          </cell>
          <cell r="CI1190" t="str">
            <v>No securities lending</v>
          </cell>
          <cell r="CJ1190" t="str">
            <v>NA</v>
          </cell>
          <cell r="CK1190" t="str">
            <v>No collateral</v>
          </cell>
          <cell r="CL1190" t="str">
            <v>No collateral</v>
          </cell>
          <cell r="CM1190" t="str">
            <v>No collateral</v>
          </cell>
          <cell r="CN1190" t="str">
            <v>No collateral</v>
          </cell>
          <cell r="CO1190" t="str">
            <v>No</v>
          </cell>
          <cell r="CP1190" t="str">
            <v>NA</v>
          </cell>
          <cell r="CQ1190" t="str">
            <v>NA</v>
          </cell>
          <cell r="CR1190" t="str">
            <v>No</v>
          </cell>
          <cell r="CS1190" t="str">
            <v>Paul XATARD HUBERLANT</v>
          </cell>
          <cell r="CT1190" t="str">
            <v>BTPGJH5</v>
          </cell>
          <cell r="DB1190" t="str">
            <v>No</v>
          </cell>
          <cell r="DC1190" t="str">
            <v>Other funds (no equities or &lt;25% equities)</v>
          </cell>
          <cell r="DD1190" t="str">
            <v>No</v>
          </cell>
          <cell r="DE1190" t="str">
            <v>No</v>
          </cell>
          <cell r="DF1190" t="str">
            <v>No</v>
          </cell>
          <cell r="DJ1190">
            <v>5</v>
          </cell>
          <cell r="DO1190" t="str">
            <v>Primary market: Authorised Participants and Authorised Investors Secondary market: All</v>
          </cell>
          <cell r="DP1190" t="str">
            <v>None</v>
          </cell>
          <cell r="DQ1190" t="str">
            <v>BNP Paribas Securities Services Luxembourg</v>
          </cell>
          <cell r="DR1190" t="str">
            <v>BNP Paribas Securities Services Luxembourg</v>
          </cell>
          <cell r="DS1190" t="str">
            <v>in-house lawyers</v>
          </cell>
          <cell r="DT1190" t="str">
            <v>BNP Paribas Securities Services Luxembourg</v>
          </cell>
          <cell r="DU1190" t="str">
            <v>31st of December</v>
          </cell>
          <cell r="DW1190" t="str">
            <v>Rates</v>
          </cell>
          <cell r="DZ1190" t="str">
            <v>ART 6</v>
          </cell>
          <cell r="EA1190" t="str">
            <v>CAT 3</v>
          </cell>
        </row>
        <row r="1191">
          <cell r="H1191" t="str">
            <v>LU3025345516</v>
          </cell>
          <cell r="I1191" t="str">
            <v>UCITS ETF</v>
          </cell>
          <cell r="J1191" t="str">
            <v>Capitalisation</v>
          </cell>
          <cell r="K1191" t="str">
            <v>EUR</v>
          </cell>
          <cell r="L1191" t="str">
            <v>EUR</v>
          </cell>
          <cell r="M1191" t="str">
            <v>No</v>
          </cell>
          <cell r="O1191" t="str">
            <v>Luxembourg</v>
          </cell>
          <cell r="P1191" t="str">
            <v>CH</v>
          </cell>
          <cell r="Q1191" t="str">
            <v>SIX Swiss Exchange</v>
          </cell>
          <cell r="R1191" t="str">
            <v>XSWX</v>
          </cell>
          <cell r="S1191">
            <v>45825</v>
          </cell>
          <cell r="T1191">
            <v>45944</v>
          </cell>
          <cell r="U1191" t="str">
            <v>No</v>
          </cell>
          <cell r="V1191" t="str">
            <v>SOESTRON</v>
          </cell>
          <cell r="W1191" t="str">
            <v>Share not hedged</v>
          </cell>
          <cell r="X1191" t="str">
            <v>CASHE SE</v>
          </cell>
          <cell r="Y1191" t="str">
            <v>ICASHE</v>
          </cell>
          <cell r="Z1191" t="str">
            <v>XC000A4AN8E7</v>
          </cell>
          <cell r="AA1191" t="str">
            <v>CASHE</v>
          </cell>
          <cell r="AC1191" t="str">
            <v>CASHE.S</v>
          </cell>
          <cell r="AD1191" t="str">
            <v>CASHEINAV=IHSM</v>
          </cell>
          <cell r="AE1191" t="str">
            <v>The Fund seeks to replicate the performance of the Solactive €STR Overnight Total Return Index (Bloomberg: SOESTRON Index), including fluctuations, and to maintain the Tracking Error between the sub-fund and the Index below 1%.</v>
          </cell>
          <cell r="AF1191" t="str">
            <v>please refer to another source</v>
          </cell>
          <cell r="AG1191" t="str">
            <v>please refer to another source</v>
          </cell>
          <cell r="AH1191" t="str">
            <v>Luxemburg SICAV</v>
          </cell>
          <cell r="AI1191" t="str">
            <v>Solactive €STR Overnight Total Return Index</v>
          </cell>
          <cell r="AJ1191" t="str">
            <v>Net Total Return</v>
          </cell>
          <cell r="AK1191" t="str">
            <v>EUR</v>
          </cell>
          <cell r="AL1191"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1" t="str">
            <v>please refer to another source</v>
          </cell>
          <cell r="AN1191" t="str">
            <v>Solactive</v>
          </cell>
          <cell r="AO1191" t="str">
            <v>Europe</v>
          </cell>
          <cell r="AP1191" t="str">
            <v>Europe</v>
          </cell>
          <cell r="AQ1191" t="str">
            <v>LU,AT, DE, FR (+Euroclear), IT**, NL, ES, SE, DK, FI,SK</v>
          </cell>
          <cell r="AS1191" t="str">
            <v>Full or optimised replication</v>
          </cell>
          <cell r="AT1191" t="str">
            <v>Synthetic</v>
          </cell>
          <cell r="AU1191" t="str">
            <v>Optimized</v>
          </cell>
          <cell r="AV1191" t="str">
            <v>Rates</v>
          </cell>
          <cell r="AW1191" t="str">
            <v>No</v>
          </cell>
          <cell r="AX1191" t="str">
            <v>Yes with UCITS V</v>
          </cell>
          <cell r="AY1191" t="str">
            <v>BNP Paribas Arbitrage</v>
          </cell>
          <cell r="AZ1191" t="str">
            <v>Primary market: Authorised Participants and Authorised Investors Secondary market: All</v>
          </cell>
          <cell r="BA1191" t="str">
            <v>Yes</v>
          </cell>
          <cell r="BF1191" t="str">
            <v>NA</v>
          </cell>
          <cell r="BG1191" t="str">
            <v>Daily</v>
          </cell>
          <cell r="BK1191" t="str">
            <v>Reinvested</v>
          </cell>
          <cell r="BR1191" t="str">
            <v>None</v>
          </cell>
          <cell r="BS1191" t="str">
            <v>-</v>
          </cell>
          <cell r="BT1191" t="str">
            <v>(D) 03:30 PM Paris time</v>
          </cell>
          <cell r="BU1191" t="str">
            <v>(D-1) 12:00 AM Paris time</v>
          </cell>
          <cell r="BV1191" t="str">
            <v>NA</v>
          </cell>
          <cell r="BW1191" t="str">
            <v>D</v>
          </cell>
          <cell r="BX1191" t="str">
            <v>D+1</v>
          </cell>
          <cell r="BY1191" t="str">
            <v>D+3</v>
          </cell>
          <cell r="BZ1191" t="str">
            <v>Please refer to PM</v>
          </cell>
          <cell r="CA1191" t="str">
            <v>Please refer to PM</v>
          </cell>
          <cell r="CF1191" t="str">
            <v>No</v>
          </cell>
          <cell r="CG1191" t="str">
            <v>NA</v>
          </cell>
          <cell r="CH1191" t="str">
            <v>NA</v>
          </cell>
          <cell r="CI1191" t="str">
            <v>No securities lending</v>
          </cell>
          <cell r="CJ1191" t="str">
            <v>NA</v>
          </cell>
          <cell r="CK1191" t="str">
            <v>No collateral</v>
          </cell>
          <cell r="CL1191" t="str">
            <v>No collateral</v>
          </cell>
          <cell r="CM1191" t="str">
            <v>No collateral</v>
          </cell>
          <cell r="CN1191" t="str">
            <v>No collateral</v>
          </cell>
          <cell r="CO1191" t="str">
            <v>No</v>
          </cell>
          <cell r="CP1191" t="str">
            <v>NA</v>
          </cell>
          <cell r="CQ1191" t="str">
            <v>NA</v>
          </cell>
          <cell r="CR1191" t="str">
            <v>No</v>
          </cell>
          <cell r="CS1191" t="str">
            <v>Paul XATARD HUBERLANT</v>
          </cell>
          <cell r="CX1191">
            <v>144956046</v>
          </cell>
          <cell r="DB1191" t="str">
            <v>No</v>
          </cell>
          <cell r="DC1191" t="str">
            <v>Other funds (no equities or &lt;25% equities)</v>
          </cell>
          <cell r="DD1191" t="str">
            <v>No</v>
          </cell>
          <cell r="DE1191" t="str">
            <v>No</v>
          </cell>
          <cell r="DF1191" t="str">
            <v>No</v>
          </cell>
          <cell r="DJ1191">
            <v>5</v>
          </cell>
          <cell r="DO1191" t="str">
            <v>Primary market: Authorised Participants and Authorised Investors Secondary market: All</v>
          </cell>
          <cell r="DP1191" t="str">
            <v>None</v>
          </cell>
          <cell r="DQ1191" t="str">
            <v>BNP Paribas Securities Services Luxembourg</v>
          </cell>
          <cell r="DR1191" t="str">
            <v>BNP Paribas Securities Services Luxembourg</v>
          </cell>
          <cell r="DS1191" t="str">
            <v>in-house lawyers</v>
          </cell>
          <cell r="DT1191" t="str">
            <v>BNP Paribas Securities Services Luxembourg</v>
          </cell>
          <cell r="DU1191" t="str">
            <v>31st of December</v>
          </cell>
          <cell r="DW1191" t="str">
            <v>Rates</v>
          </cell>
          <cell r="DZ1191" t="str">
            <v>ART 6</v>
          </cell>
          <cell r="EA1191" t="str">
            <v>CAT 3</v>
          </cell>
        </row>
        <row r="1192">
          <cell r="H1192" t="str">
            <v>LU3025345516</v>
          </cell>
          <cell r="I1192" t="str">
            <v>UCITS ETF</v>
          </cell>
          <cell r="J1192" t="str">
            <v>Capitalisation</v>
          </cell>
          <cell r="K1192" t="str">
            <v>EUR</v>
          </cell>
          <cell r="L1192" t="str">
            <v>EUR</v>
          </cell>
          <cell r="M1192" t="str">
            <v>No</v>
          </cell>
          <cell r="O1192" t="str">
            <v>Luxembourg</v>
          </cell>
          <cell r="P1192" t="str">
            <v>IT</v>
          </cell>
          <cell r="Q1192" t="str">
            <v>Borsa Italiana</v>
          </cell>
          <cell r="R1192" t="str">
            <v>XMIL</v>
          </cell>
          <cell r="S1192">
            <v>45825</v>
          </cell>
          <cell r="T1192">
            <v>46037</v>
          </cell>
          <cell r="U1192" t="str">
            <v>No</v>
          </cell>
          <cell r="V1192" t="str">
            <v>SOESTRON</v>
          </cell>
          <cell r="W1192" t="str">
            <v>Share not hedged</v>
          </cell>
          <cell r="X1192" t="str">
            <v>CASHE IM</v>
          </cell>
          <cell r="Y1192" t="str">
            <v>ICASHE</v>
          </cell>
          <cell r="Z1192" t="str">
            <v>XC000A4AN8E7</v>
          </cell>
          <cell r="AA1192" t="str">
            <v>CASHE</v>
          </cell>
          <cell r="AC1192" t="str">
            <v>CASHE.MI</v>
          </cell>
          <cell r="AD1192" t="str">
            <v>CASHEINAV=IHSM</v>
          </cell>
          <cell r="AE1192" t="str">
            <v>The Fund seeks to replicate the performance of the Solactive €STR Overnight Total Return Index (Bloomberg: SOESTRON Index), including fluctuations, and to maintain the Tracking Error between the sub-fund and the Index below 1%.</v>
          </cell>
          <cell r="AF1192" t="str">
            <v>please refer to another source</v>
          </cell>
          <cell r="AG1192" t="str">
            <v>please refer to another source</v>
          </cell>
          <cell r="AH1192" t="str">
            <v>Luxemburg SICAV</v>
          </cell>
          <cell r="AI1192" t="str">
            <v>Solactive €STR Overnight Total Return Index</v>
          </cell>
          <cell r="AJ1192" t="str">
            <v>Net Total Return</v>
          </cell>
          <cell r="AK1192" t="str">
            <v>EUR</v>
          </cell>
          <cell r="AL1192"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2" t="str">
            <v>please refer to another source</v>
          </cell>
          <cell r="AN1192" t="str">
            <v>Solactive</v>
          </cell>
          <cell r="AO1192" t="str">
            <v>Europe</v>
          </cell>
          <cell r="AP1192" t="str">
            <v>Europe</v>
          </cell>
          <cell r="AQ1192" t="str">
            <v>LU,AT, DE, FR (+Euroclear), IT**, NL, ES, SE, DK, FI,SK</v>
          </cell>
          <cell r="AS1192" t="str">
            <v>Full or optimised replication</v>
          </cell>
          <cell r="AT1192" t="str">
            <v>Synthetic</v>
          </cell>
          <cell r="AU1192" t="str">
            <v>Optimized</v>
          </cell>
          <cell r="AV1192" t="str">
            <v>Rates</v>
          </cell>
          <cell r="AW1192" t="str">
            <v>No</v>
          </cell>
          <cell r="AX1192" t="str">
            <v>Yes with UCITS V</v>
          </cell>
          <cell r="AY1192" t="str">
            <v>BNP Paribas Arbitrage</v>
          </cell>
          <cell r="AZ1192" t="str">
            <v>Primary market: Authorised Participants and Authorised Investors Secondary market: All</v>
          </cell>
          <cell r="BA1192" t="str">
            <v>Yes</v>
          </cell>
          <cell r="BF1192" t="str">
            <v>NA</v>
          </cell>
          <cell r="BG1192" t="str">
            <v>Daily</v>
          </cell>
          <cell r="BK1192" t="str">
            <v>Reinvested</v>
          </cell>
          <cell r="BR1192" t="str">
            <v>None</v>
          </cell>
          <cell r="BS1192" t="str">
            <v>-</v>
          </cell>
          <cell r="BT1192" t="str">
            <v>(D) 03:30 PM Paris time</v>
          </cell>
          <cell r="BU1192" t="str">
            <v>(D-1) 12:00 AM Paris time</v>
          </cell>
          <cell r="BV1192" t="str">
            <v>NA</v>
          </cell>
          <cell r="BW1192" t="str">
            <v>D</v>
          </cell>
          <cell r="BX1192" t="str">
            <v>D+1</v>
          </cell>
          <cell r="BY1192" t="str">
            <v>D+3</v>
          </cell>
          <cell r="BZ1192" t="str">
            <v>Please refer to PM</v>
          </cell>
          <cell r="CA1192" t="str">
            <v>Please refer to PM</v>
          </cell>
          <cell r="CF1192" t="str">
            <v>No</v>
          </cell>
          <cell r="CG1192" t="str">
            <v>NA</v>
          </cell>
          <cell r="CH1192" t="str">
            <v>NA</v>
          </cell>
          <cell r="CI1192" t="str">
            <v>No securities lending</v>
          </cell>
          <cell r="CJ1192" t="str">
            <v>NA</v>
          </cell>
          <cell r="CK1192" t="str">
            <v>No collateral</v>
          </cell>
          <cell r="CL1192" t="str">
            <v>No collateral</v>
          </cell>
          <cell r="CM1192" t="str">
            <v>No collateral</v>
          </cell>
          <cell r="CN1192" t="str">
            <v>No collateral</v>
          </cell>
          <cell r="CO1192" t="str">
            <v>No</v>
          </cell>
          <cell r="CP1192" t="str">
            <v>NA</v>
          </cell>
          <cell r="CQ1192" t="str">
            <v>NA</v>
          </cell>
          <cell r="CR1192" t="str">
            <v>No</v>
          </cell>
          <cell r="CS1192" t="str">
            <v>Paul XATARD HUBERLANT</v>
          </cell>
          <cell r="DB1192" t="str">
            <v>No</v>
          </cell>
          <cell r="DC1192" t="str">
            <v>Other funds (no equities or &lt;25% equities)</v>
          </cell>
          <cell r="DD1192" t="str">
            <v>No</v>
          </cell>
          <cell r="DE1192" t="str">
            <v>No</v>
          </cell>
          <cell r="DF1192" t="str">
            <v>No</v>
          </cell>
          <cell r="DJ1192">
            <v>5</v>
          </cell>
          <cell r="DO1192" t="str">
            <v>Primary market: Authorised Participants and Authorised Investors Secondary market: All</v>
          </cell>
          <cell r="DP1192" t="str">
            <v>None</v>
          </cell>
          <cell r="DQ1192" t="str">
            <v>BNP Paribas Securities Services Luxembourg</v>
          </cell>
          <cell r="DR1192" t="str">
            <v>BNP Paribas Securities Services Luxembourg</v>
          </cell>
          <cell r="DS1192" t="str">
            <v>in-house lawyers</v>
          </cell>
          <cell r="DT1192" t="str">
            <v>BNP Paribas Securities Services Luxembourg</v>
          </cell>
          <cell r="DU1192" t="str">
            <v>31st of December</v>
          </cell>
          <cell r="DW1192" t="str">
            <v>Rates</v>
          </cell>
          <cell r="DZ1192" t="str">
            <v>ART 6</v>
          </cell>
          <cell r="EA1192" t="str">
            <v>CAT 3</v>
          </cell>
        </row>
        <row r="1193">
          <cell r="H1193" t="str">
            <v>LU3025346241</v>
          </cell>
          <cell r="I1193" t="str">
            <v>Track I</v>
          </cell>
          <cell r="J1193" t="str">
            <v>Capitalisation</v>
          </cell>
          <cell r="K1193" t="str">
            <v>EUR</v>
          </cell>
          <cell r="L1193" t="str">
            <v>EUR</v>
          </cell>
          <cell r="M1193" t="str">
            <v>No</v>
          </cell>
          <cell r="O1193" t="str">
            <v>Luxembourg</v>
          </cell>
          <cell r="P1193" t="str">
            <v>NA</v>
          </cell>
          <cell r="Q1193" t="str">
            <v>Not listed</v>
          </cell>
          <cell r="R1193" t="str">
            <v>NA</v>
          </cell>
          <cell r="S1193">
            <v>45825</v>
          </cell>
          <cell r="T1193" t="str">
            <v>Not listed</v>
          </cell>
          <cell r="U1193" t="str">
            <v>NA</v>
          </cell>
          <cell r="V1193" t="str">
            <v>SOESTRON</v>
          </cell>
          <cell r="W1193" t="str">
            <v>Share not hedged</v>
          </cell>
          <cell r="AE1193" t="str">
            <v>The Fund seeks to replicate the performance of the Solactive €STR Overnight Total Return Index (Bloomberg: SOESTRON Index), including fluctuations, and to maintain the Tracking Error between the sub-fund and the Index below 1%.</v>
          </cell>
          <cell r="AF1193" t="str">
            <v>please refer to another source</v>
          </cell>
          <cell r="AG1193" t="str">
            <v>please refer to another source</v>
          </cell>
          <cell r="AH1193" t="str">
            <v>Luxemburg SICAV</v>
          </cell>
          <cell r="AI1193" t="str">
            <v>Solactive €STR Overnight Total Return Index</v>
          </cell>
          <cell r="AJ1193" t="str">
            <v>Net Total Return</v>
          </cell>
          <cell r="AK1193" t="str">
            <v>EUR</v>
          </cell>
          <cell r="AL1193"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3" t="str">
            <v>please refer to another source</v>
          </cell>
          <cell r="AN1193" t="str">
            <v>Solactive</v>
          </cell>
          <cell r="AO1193" t="str">
            <v>Europe</v>
          </cell>
          <cell r="AP1193" t="str">
            <v>Europe</v>
          </cell>
          <cell r="AQ1193" t="str">
            <v>LU</v>
          </cell>
          <cell r="AR1193" t="str">
            <v>AT, DE, FR (+Euroclear), IT**, NL, ES, SE, DK, FI</v>
          </cell>
          <cell r="AS1193" t="str">
            <v>Full or optimised replication</v>
          </cell>
          <cell r="AT1193" t="str">
            <v>Synthetic</v>
          </cell>
          <cell r="AU1193" t="str">
            <v>Optimized</v>
          </cell>
          <cell r="AV1193" t="str">
            <v>Rates</v>
          </cell>
          <cell r="AW1193" t="str">
            <v>No</v>
          </cell>
          <cell r="AX1193" t="str">
            <v>Yes with UCITS V</v>
          </cell>
          <cell r="AZ1193" t="str">
            <v>Primary market: Authorised Participants and Authorised Investors Secondary market: All</v>
          </cell>
          <cell r="BA1193" t="str">
            <v>Yes</v>
          </cell>
          <cell r="BF1193" t="str">
            <v>NA</v>
          </cell>
          <cell r="BG1193" t="str">
            <v>Daily</v>
          </cell>
          <cell r="BK1193" t="str">
            <v>Reinvested</v>
          </cell>
          <cell r="BR1193" t="str">
            <v>None</v>
          </cell>
          <cell r="BS1193" t="str">
            <v>-</v>
          </cell>
          <cell r="BT1193" t="str">
            <v>(D) 03:00 PM Paris time</v>
          </cell>
          <cell r="BU1193" t="str">
            <v>(D) 12:00 AM Paris time</v>
          </cell>
          <cell r="BV1193" t="str">
            <v>NA</v>
          </cell>
          <cell r="BW1193" t="str">
            <v>D</v>
          </cell>
          <cell r="BX1193" t="str">
            <v>D+1</v>
          </cell>
          <cell r="BY1193" t="str">
            <v>D+3</v>
          </cell>
          <cell r="BZ1193" t="str">
            <v>Please refer to PM</v>
          </cell>
          <cell r="CA1193" t="str">
            <v>Please refer to PM</v>
          </cell>
          <cell r="CF1193" t="str">
            <v>No</v>
          </cell>
          <cell r="CG1193" t="str">
            <v>NA</v>
          </cell>
          <cell r="CH1193" t="str">
            <v>NA</v>
          </cell>
          <cell r="CI1193" t="str">
            <v>No securities lending</v>
          </cell>
          <cell r="CJ1193" t="str">
            <v>NA</v>
          </cell>
          <cell r="CK1193" t="str">
            <v>No collateral</v>
          </cell>
          <cell r="CL1193" t="str">
            <v>No collateral</v>
          </cell>
          <cell r="CM1193" t="str">
            <v>No collateral</v>
          </cell>
          <cell r="CN1193" t="str">
            <v>No collateral</v>
          </cell>
          <cell r="CO1193" t="str">
            <v>No</v>
          </cell>
          <cell r="CP1193" t="str">
            <v>NA</v>
          </cell>
          <cell r="CQ1193" t="str">
            <v>NA</v>
          </cell>
          <cell r="CR1193" t="str">
            <v>No</v>
          </cell>
          <cell r="CS1193" t="str">
            <v>Paul XATARD HUBERLANT</v>
          </cell>
          <cell r="CW1193" t="str">
            <v>NA</v>
          </cell>
          <cell r="CX1193" t="str">
            <v>NA</v>
          </cell>
          <cell r="DB1193" t="str">
            <v>No</v>
          </cell>
          <cell r="DC1193" t="str">
            <v>Other funds (no equities or &lt;25% equities)</v>
          </cell>
          <cell r="DD1193" t="str">
            <v>No</v>
          </cell>
          <cell r="DE1193" t="str">
            <v>No</v>
          </cell>
          <cell r="DF1193" t="str">
            <v>No</v>
          </cell>
          <cell r="DJ1193">
            <v>6</v>
          </cell>
          <cell r="DO1193" t="str">
            <v>Institutional Investors
 UCIs</v>
          </cell>
          <cell r="DP1193" t="str">
            <v>Institutional Investors: 250 000 per sub-fund
UCIs: None</v>
          </cell>
          <cell r="DQ1193" t="str">
            <v>BNP Paribas Securities Services Luxembourg</v>
          </cell>
          <cell r="DR1193" t="str">
            <v>BNP Paribas Securities Services Luxembourg</v>
          </cell>
          <cell r="DS1193" t="str">
            <v>in-house lawyers</v>
          </cell>
          <cell r="DT1193" t="str">
            <v>BNP Paribas Securities Services Luxembourg</v>
          </cell>
          <cell r="DU1193" t="str">
            <v>31st of December</v>
          </cell>
          <cell r="DW1193" t="str">
            <v>Rates</v>
          </cell>
          <cell r="DZ1193" t="str">
            <v>ART 6</v>
          </cell>
          <cell r="EA1193" t="str">
            <v>CAT 3</v>
          </cell>
        </row>
        <row r="1194">
          <cell r="H1194" t="str">
            <v>LU3025346597</v>
          </cell>
          <cell r="I1194" t="str">
            <v>Track I Plus</v>
          </cell>
          <cell r="J1194" t="str">
            <v>Capitalisation</v>
          </cell>
          <cell r="K1194" t="str">
            <v>EUR</v>
          </cell>
          <cell r="L1194" t="str">
            <v>EUR</v>
          </cell>
          <cell r="M1194" t="str">
            <v>No</v>
          </cell>
          <cell r="O1194" t="str">
            <v>Luxembourg</v>
          </cell>
          <cell r="P1194" t="str">
            <v>NA</v>
          </cell>
          <cell r="Q1194" t="str">
            <v>Not listed</v>
          </cell>
          <cell r="R1194" t="str">
            <v>NA</v>
          </cell>
          <cell r="S1194">
            <v>45825</v>
          </cell>
          <cell r="T1194" t="str">
            <v>Not listed</v>
          </cell>
          <cell r="U1194" t="str">
            <v>NA</v>
          </cell>
          <cell r="V1194" t="str">
            <v>SOESTRON</v>
          </cell>
          <cell r="W1194" t="str">
            <v>Share not hedged</v>
          </cell>
          <cell r="AE1194" t="str">
            <v>The Fund seeks to replicate the performance of the Solactive €STR Overnight Total Return Index (Bloomberg: SOESTRON Index), including fluctuations, and to maintain the Tracking Error between the sub-fund and the Index below 1%.</v>
          </cell>
          <cell r="AF1194" t="str">
            <v>please refer to another source</v>
          </cell>
          <cell r="AG1194" t="str">
            <v>please refer to another source</v>
          </cell>
          <cell r="AH1194" t="str">
            <v>Luxemburg SICAV</v>
          </cell>
          <cell r="AI1194" t="str">
            <v>Solactive €STR Overnight Total Return Index</v>
          </cell>
          <cell r="AJ1194" t="str">
            <v>Net Total Return</v>
          </cell>
          <cell r="AK1194" t="str">
            <v>EUR</v>
          </cell>
          <cell r="AL1194"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194" t="str">
            <v>please refer to another source</v>
          </cell>
          <cell r="AN1194" t="str">
            <v>Solactive</v>
          </cell>
          <cell r="AO1194" t="str">
            <v>Europe</v>
          </cell>
          <cell r="AP1194" t="str">
            <v>Europe</v>
          </cell>
          <cell r="AQ1194" t="str">
            <v>LU</v>
          </cell>
          <cell r="AR1194" t="str">
            <v>AT, DE, FR (+Euroclear), IT**, NL, ES, SE, DK, FI</v>
          </cell>
          <cell r="AS1194" t="str">
            <v>Full or optimised replication</v>
          </cell>
          <cell r="AT1194" t="str">
            <v>Synthetic</v>
          </cell>
          <cell r="AU1194" t="str">
            <v>Optimized</v>
          </cell>
          <cell r="AV1194" t="str">
            <v>Rates</v>
          </cell>
          <cell r="AW1194" t="str">
            <v>No</v>
          </cell>
          <cell r="AX1194" t="str">
            <v>Yes with UCITS V</v>
          </cell>
          <cell r="AZ1194" t="str">
            <v>Primary market: Authorised Participants and Authorised Investors Secondary market: All</v>
          </cell>
          <cell r="BA1194" t="str">
            <v>Yes</v>
          </cell>
          <cell r="BF1194" t="str">
            <v>NA</v>
          </cell>
          <cell r="BG1194" t="str">
            <v>Daily</v>
          </cell>
          <cell r="BK1194" t="str">
            <v>Reinvested</v>
          </cell>
          <cell r="BR1194" t="str">
            <v>None</v>
          </cell>
          <cell r="BS1194" t="str">
            <v>-</v>
          </cell>
          <cell r="BT1194" t="str">
            <v>(D) 03:00 PM Paris time</v>
          </cell>
          <cell r="BU1194" t="str">
            <v>(D) 12:00 AM Paris time</v>
          </cell>
          <cell r="BV1194" t="str">
            <v>NA</v>
          </cell>
          <cell r="BW1194" t="str">
            <v>D</v>
          </cell>
          <cell r="BX1194" t="str">
            <v>D+1</v>
          </cell>
          <cell r="BY1194" t="str">
            <v>D+3</v>
          </cell>
          <cell r="BZ1194" t="str">
            <v>Please refer to PM</v>
          </cell>
          <cell r="CA1194" t="str">
            <v>Please refer to PM</v>
          </cell>
          <cell r="CF1194" t="str">
            <v>No</v>
          </cell>
          <cell r="CG1194" t="str">
            <v>NA</v>
          </cell>
          <cell r="CH1194" t="str">
            <v>NA</v>
          </cell>
          <cell r="CI1194" t="str">
            <v>No securities lending</v>
          </cell>
          <cell r="CJ1194" t="str">
            <v>NA</v>
          </cell>
          <cell r="CK1194" t="str">
            <v>No collateral</v>
          </cell>
          <cell r="CL1194" t="str">
            <v>No collateral</v>
          </cell>
          <cell r="CM1194" t="str">
            <v>No collateral</v>
          </cell>
          <cell r="CN1194" t="str">
            <v>No collateral</v>
          </cell>
          <cell r="CO1194" t="str">
            <v>No</v>
          </cell>
          <cell r="CP1194" t="str">
            <v>NA</v>
          </cell>
          <cell r="CQ1194" t="str">
            <v>NA</v>
          </cell>
          <cell r="CR1194" t="str">
            <v>No</v>
          </cell>
          <cell r="CS1194" t="str">
            <v>Paul XATARD HUBERLANT</v>
          </cell>
          <cell r="CW1194" t="str">
            <v>NA</v>
          </cell>
          <cell r="CX1194" t="str">
            <v>NA</v>
          </cell>
          <cell r="DB1194" t="str">
            <v>No</v>
          </cell>
          <cell r="DC1194" t="str">
            <v>Other funds (no equities or &lt;25% equities)</v>
          </cell>
          <cell r="DD1194" t="str">
            <v>No</v>
          </cell>
          <cell r="DE1194" t="str">
            <v>No</v>
          </cell>
          <cell r="DF1194" t="str">
            <v>No</v>
          </cell>
          <cell r="DJ1194">
            <v>5</v>
          </cell>
          <cell r="DO1194" t="str">
            <v>Authorised Investors; Institutional Investors &amp; UCIs</v>
          </cell>
          <cell r="DP1194" t="str">
            <v>50 million</v>
          </cell>
          <cell r="DQ1194" t="str">
            <v>BNP Paribas Securities Services Luxembourg</v>
          </cell>
          <cell r="DR1194" t="str">
            <v>BNP Paribas Securities Services Luxembourg</v>
          </cell>
          <cell r="DS1194" t="str">
            <v>in-house lawyers</v>
          </cell>
          <cell r="DT1194" t="str">
            <v>BNP Paribas Securities Services Luxembourg</v>
          </cell>
          <cell r="DU1194" t="str">
            <v>31st of December</v>
          </cell>
          <cell r="DW1194" t="str">
            <v>Rates</v>
          </cell>
          <cell r="DZ1194" t="str">
            <v>ART 6</v>
          </cell>
          <cell r="EA1194" t="str">
            <v>CAT 3</v>
          </cell>
        </row>
        <row r="1195">
          <cell r="H1195" t="str">
            <v>LU2993394241</v>
          </cell>
          <cell r="I1195" t="str">
            <v>UCITS ETF</v>
          </cell>
          <cell r="J1195" t="str">
            <v>Capitalisation</v>
          </cell>
          <cell r="K1195" t="str">
            <v>EUR</v>
          </cell>
          <cell r="L1195" t="str">
            <v>EUR</v>
          </cell>
          <cell r="M1195" t="str">
            <v>No</v>
          </cell>
          <cell r="O1195" t="str">
            <v>Luxembourg</v>
          </cell>
          <cell r="P1195" t="str">
            <v>FR</v>
          </cell>
          <cell r="Q1195" t="str">
            <v>Euronext Paris</v>
          </cell>
          <cell r="R1195" t="str">
            <v>XPAR</v>
          </cell>
          <cell r="S1195">
            <v>45828</v>
          </cell>
          <cell r="T1195">
            <v>45909</v>
          </cell>
          <cell r="U1195" t="str">
            <v>Yes</v>
          </cell>
          <cell r="V1195" t="str">
            <v>I02000EU</v>
          </cell>
          <cell r="W1195" t="str">
            <v>Share not hedged</v>
          </cell>
          <cell r="X1195" t="str">
            <v>QEIG FP</v>
          </cell>
          <cell r="Y1195" t="str">
            <v>IQEIG</v>
          </cell>
          <cell r="Z1195" t="str">
            <v>XC000A4AN908</v>
          </cell>
          <cell r="AA1195" t="str">
            <v>QEIG</v>
          </cell>
          <cell r="AC1195" t="str">
            <v xml:space="preserve">QEIG.PA </v>
          </cell>
          <cell r="AD1195" t="str">
            <v>QEIGINAV=IHSM</v>
          </cell>
          <cell r="AE1195"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5" t="str">
            <v>please refer to another source</v>
          </cell>
          <cell r="AG1195" t="str">
            <v>please refer to another source</v>
          </cell>
          <cell r="AH1195" t="str">
            <v>Luxemburg SICAV</v>
          </cell>
          <cell r="AI1195" t="str">
            <v>Bloomberg Euro Aggregate Corporate Total Return index</v>
          </cell>
          <cell r="AJ1195" t="str">
            <v>Net Total Return</v>
          </cell>
          <cell r="AK1195" t="str">
            <v>EUR</v>
          </cell>
          <cell r="AM1195" t="str">
            <v>please refer to another source</v>
          </cell>
          <cell r="AN1195" t="str">
            <v>Bloomberg</v>
          </cell>
          <cell r="AO1195" t="str">
            <v>Europe</v>
          </cell>
          <cell r="AP1195" t="str">
            <v>Europe</v>
          </cell>
          <cell r="AQ1195" t="str">
            <v>LU</v>
          </cell>
          <cell r="AR1195" t="str">
            <v>LU, NL, FR (+Euroclear), ES, DE, AT, IT**, DK, FI, SE,CH</v>
          </cell>
          <cell r="AS1195" t="str">
            <v>Actively managed</v>
          </cell>
          <cell r="AV1195" t="str">
            <v>Bonds</v>
          </cell>
          <cell r="AW1195" t="str">
            <v>No</v>
          </cell>
          <cell r="AX1195" t="str">
            <v>Yes with UCITS V</v>
          </cell>
          <cell r="AY1195" t="str">
            <v>BNP Paribas Arbitrage</v>
          </cell>
          <cell r="AZ1195" t="str">
            <v>Primary market: Authorised Participants and Authorised Investors Secondary market: All</v>
          </cell>
          <cell r="BA1195" t="str">
            <v>Yes</v>
          </cell>
          <cell r="BF1195" t="str">
            <v>NA</v>
          </cell>
          <cell r="BG1195" t="str">
            <v>Daily</v>
          </cell>
          <cell r="BK1195" t="str">
            <v>Reinvested</v>
          </cell>
          <cell r="BR1195" t="str">
            <v>None</v>
          </cell>
          <cell r="BV1195" t="str">
            <v>NA</v>
          </cell>
          <cell r="BW1195" t="str">
            <v>D</v>
          </cell>
          <cell r="BX1195" t="str">
            <v>D+1</v>
          </cell>
          <cell r="BY1195" t="str">
            <v>D+3</v>
          </cell>
          <cell r="BZ1195" t="str">
            <v>Please refer to PM</v>
          </cell>
          <cell r="CA1195" t="str">
            <v>Please refer to PM</v>
          </cell>
          <cell r="CF1195" t="str">
            <v>No</v>
          </cell>
          <cell r="CG1195" t="str">
            <v>NA</v>
          </cell>
          <cell r="CH1195" t="str">
            <v>NA</v>
          </cell>
          <cell r="CI1195" t="str">
            <v>No securities lending</v>
          </cell>
          <cell r="CJ1195" t="str">
            <v>NA</v>
          </cell>
          <cell r="CK1195" t="str">
            <v>No collateral</v>
          </cell>
          <cell r="CL1195" t="str">
            <v>No collateral</v>
          </cell>
          <cell r="CM1195" t="str">
            <v>No collateral</v>
          </cell>
          <cell r="CN1195" t="str">
            <v>No collateral</v>
          </cell>
          <cell r="CO1195" t="str">
            <v>No</v>
          </cell>
          <cell r="CP1195" t="str">
            <v>NA</v>
          </cell>
          <cell r="CQ1195" t="str">
            <v>NA</v>
          </cell>
          <cell r="CR1195" t="str">
            <v>No</v>
          </cell>
          <cell r="CS1195" t="str">
            <v xml:space="preserve">DESROUSSEAUX Anthony </v>
          </cell>
          <cell r="CW1195" t="str">
            <v>NA</v>
          </cell>
          <cell r="CX1195" t="str">
            <v>NA</v>
          </cell>
          <cell r="DB1195" t="str">
            <v>No</v>
          </cell>
          <cell r="DC1195" t="str">
            <v>Other funds (no equities or &lt;25% equities)</v>
          </cell>
          <cell r="DD1195" t="str">
            <v>No</v>
          </cell>
          <cell r="DE1195" t="str">
            <v>No</v>
          </cell>
          <cell r="DF1195" t="str">
            <v>No</v>
          </cell>
          <cell r="DJ1195">
            <v>10</v>
          </cell>
          <cell r="DO1195" t="str">
            <v>Primary market: Authorised Participants and Authorised Investors Secondary market: All</v>
          </cell>
          <cell r="DP1195" t="str">
            <v>None</v>
          </cell>
          <cell r="DQ1195" t="str">
            <v>BNP Paribas Securities Services Luxembourg</v>
          </cell>
          <cell r="DR1195" t="str">
            <v>BNP Paribas Securities Services Luxembourg</v>
          </cell>
          <cell r="DS1195" t="str">
            <v>in-house lawyers</v>
          </cell>
          <cell r="DT1195" t="str">
            <v>BNP Paribas Securities Services Luxembourg</v>
          </cell>
          <cell r="DU1195" t="str">
            <v>31st of December</v>
          </cell>
          <cell r="DW1195" t="str">
            <v>FIXED INCOME</v>
          </cell>
          <cell r="DZ1195" t="str">
            <v>ART 8</v>
          </cell>
          <cell r="EA1195" t="str">
            <v>CAT 1</v>
          </cell>
        </row>
        <row r="1196">
          <cell r="H1196" t="str">
            <v>LU2993394241</v>
          </cell>
          <cell r="I1196" t="str">
            <v>UCITS ETF</v>
          </cell>
          <cell r="J1196" t="str">
            <v>Capitalisation</v>
          </cell>
          <cell r="K1196" t="str">
            <v>EUR</v>
          </cell>
          <cell r="L1196" t="str">
            <v>EUR</v>
          </cell>
          <cell r="M1196" t="str">
            <v>No</v>
          </cell>
          <cell r="O1196" t="str">
            <v>Luxembourg</v>
          </cell>
          <cell r="P1196" t="str">
            <v>DE</v>
          </cell>
          <cell r="Q1196" t="str">
            <v>Xetra</v>
          </cell>
          <cell r="R1196" t="str">
            <v>XETR</v>
          </cell>
          <cell r="S1196">
            <v>45828</v>
          </cell>
          <cell r="T1196">
            <v>45916</v>
          </cell>
          <cell r="U1196" t="str">
            <v>No</v>
          </cell>
          <cell r="V1196" t="str">
            <v>I02000EU</v>
          </cell>
          <cell r="W1196" t="str">
            <v>Share not hedged</v>
          </cell>
          <cell r="X1196" t="str">
            <v>EDEK GY</v>
          </cell>
          <cell r="Y1196" t="str">
            <v>IQEIG</v>
          </cell>
          <cell r="Z1196" t="str">
            <v>XC000A4AN908</v>
          </cell>
          <cell r="AA1196" t="str">
            <v>EDEK</v>
          </cell>
          <cell r="AC1196" t="str">
            <v>EDEK.DE</v>
          </cell>
          <cell r="AD1196" t="str">
            <v>QEIGINAV=IHSM</v>
          </cell>
          <cell r="AE1196"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6" t="str">
            <v>please refer to another source</v>
          </cell>
          <cell r="AG1196" t="str">
            <v>please refer to another source</v>
          </cell>
          <cell r="AH1196" t="str">
            <v>Luxemburg SICAV</v>
          </cell>
          <cell r="AI1196" t="str">
            <v>Bloomberg Euro Aggregate Corporate Total Return index</v>
          </cell>
          <cell r="AJ1196" t="str">
            <v>Net Total Return</v>
          </cell>
          <cell r="AK1196" t="str">
            <v>EUR</v>
          </cell>
          <cell r="AM1196" t="str">
            <v>please refer to another source</v>
          </cell>
          <cell r="AN1196" t="str">
            <v>Bloomberg</v>
          </cell>
          <cell r="AO1196" t="str">
            <v>Europe</v>
          </cell>
          <cell r="AP1196" t="str">
            <v>Europe</v>
          </cell>
          <cell r="AQ1196" t="str">
            <v>LU</v>
          </cell>
          <cell r="AR1196" t="str">
            <v>LU, NL, FR (+Euroclear), ES, DE, AT, IT**, DK, FI, SE,CH</v>
          </cell>
          <cell r="AS1196" t="str">
            <v>Actively managed</v>
          </cell>
          <cell r="AV1196" t="str">
            <v>Bonds</v>
          </cell>
          <cell r="AW1196" t="str">
            <v>No</v>
          </cell>
          <cell r="AX1196" t="str">
            <v>Yes with UCITS V</v>
          </cell>
          <cell r="AY1196" t="str">
            <v>BNP Paribas Arbitrage</v>
          </cell>
          <cell r="AZ1196" t="str">
            <v>Primary market: Authorised Participants and Authorised Investors Secondary market: All</v>
          </cell>
          <cell r="BA1196" t="str">
            <v>Yes</v>
          </cell>
          <cell r="BF1196" t="str">
            <v>NA</v>
          </cell>
          <cell r="BG1196" t="str">
            <v>Daily</v>
          </cell>
          <cell r="BK1196" t="str">
            <v>Reinvested</v>
          </cell>
          <cell r="BR1196" t="str">
            <v>None</v>
          </cell>
          <cell r="BV1196" t="str">
            <v>NA</v>
          </cell>
          <cell r="BW1196" t="str">
            <v>D</v>
          </cell>
          <cell r="BX1196" t="str">
            <v>D+1</v>
          </cell>
          <cell r="BY1196" t="str">
            <v>D+3</v>
          </cell>
          <cell r="BZ1196" t="str">
            <v>Please refer to PM</v>
          </cell>
          <cell r="CA1196" t="str">
            <v>Please refer to PM</v>
          </cell>
          <cell r="CF1196" t="str">
            <v>No</v>
          </cell>
          <cell r="CG1196" t="str">
            <v>NA</v>
          </cell>
          <cell r="CH1196" t="str">
            <v>NA</v>
          </cell>
          <cell r="CI1196" t="str">
            <v>No securities lending</v>
          </cell>
          <cell r="CJ1196" t="str">
            <v>NA</v>
          </cell>
          <cell r="CK1196" t="str">
            <v>No collateral</v>
          </cell>
          <cell r="CL1196" t="str">
            <v>No collateral</v>
          </cell>
          <cell r="CM1196" t="str">
            <v>No collateral</v>
          </cell>
          <cell r="CN1196" t="str">
            <v>No collateral</v>
          </cell>
          <cell r="CO1196" t="str">
            <v>No</v>
          </cell>
          <cell r="CP1196" t="str">
            <v>NA</v>
          </cell>
          <cell r="CQ1196" t="str">
            <v>NA</v>
          </cell>
          <cell r="CR1196" t="str">
            <v>No</v>
          </cell>
          <cell r="CS1196" t="str">
            <v xml:space="preserve">DESROUSSEAUX Anthony </v>
          </cell>
          <cell r="CV1196" t="str">
            <v>A41D61</v>
          </cell>
          <cell r="CW1196" t="str">
            <v>NA</v>
          </cell>
          <cell r="CX1196" t="str">
            <v>NA</v>
          </cell>
          <cell r="DB1196" t="str">
            <v>No</v>
          </cell>
          <cell r="DC1196" t="str">
            <v>Other funds (no equities or &lt;25% equities)</v>
          </cell>
          <cell r="DD1196" t="str">
            <v>No</v>
          </cell>
          <cell r="DE1196" t="str">
            <v>No</v>
          </cell>
          <cell r="DF1196" t="str">
            <v>No</v>
          </cell>
          <cell r="DJ1196">
            <v>10</v>
          </cell>
          <cell r="DO1196" t="str">
            <v>Primary market: Authorised Participants and Authorised Investors Secondary market: All</v>
          </cell>
          <cell r="DP1196" t="str">
            <v>None</v>
          </cell>
          <cell r="DQ1196" t="str">
            <v>BNP Paribas Securities Services Luxembourg</v>
          </cell>
          <cell r="DR1196" t="str">
            <v>BNP Paribas Securities Services Luxembourg</v>
          </cell>
          <cell r="DS1196" t="str">
            <v>in-house lawyers</v>
          </cell>
          <cell r="DT1196" t="str">
            <v>BNP Paribas Securities Services Luxembourg</v>
          </cell>
          <cell r="DU1196" t="str">
            <v>31st of December</v>
          </cell>
          <cell r="DW1196" t="str">
            <v>FIXED INCOME</v>
          </cell>
          <cell r="DZ1196" t="str">
            <v>ART 8</v>
          </cell>
          <cell r="EA1196" t="str">
            <v>CAT 1</v>
          </cell>
        </row>
        <row r="1197">
          <cell r="H1197" t="str">
            <v>LU2993397772</v>
          </cell>
          <cell r="I1197" t="str">
            <v>Track X</v>
          </cell>
          <cell r="J1197" t="str">
            <v>Capitalisation</v>
          </cell>
          <cell r="K1197" t="str">
            <v>EUR</v>
          </cell>
          <cell r="L1197" t="str">
            <v>EUR</v>
          </cell>
          <cell r="M1197" t="str">
            <v>No</v>
          </cell>
          <cell r="O1197" t="str">
            <v>Luxembourg</v>
          </cell>
          <cell r="P1197" t="str">
            <v>NA</v>
          </cell>
          <cell r="Q1197" t="str">
            <v>Not listed</v>
          </cell>
          <cell r="R1197" t="str">
            <v>NA</v>
          </cell>
          <cell r="S1197">
            <v>45828</v>
          </cell>
          <cell r="T1197" t="str">
            <v>Not listed</v>
          </cell>
          <cell r="U1197" t="str">
            <v>NA</v>
          </cell>
          <cell r="V1197" t="str">
            <v>I02000EU</v>
          </cell>
          <cell r="W1197" t="str">
            <v>Share not hedged</v>
          </cell>
          <cell r="AE1197"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197" t="str">
            <v>please refer to another source</v>
          </cell>
          <cell r="AG1197" t="str">
            <v>please refer to another source</v>
          </cell>
          <cell r="AH1197" t="str">
            <v>Luxemburg SICAV</v>
          </cell>
          <cell r="AI1197" t="str">
            <v>Bloomberg Euro Aggregate Corporate Total Return index</v>
          </cell>
          <cell r="AJ1197" t="str">
            <v>Net Total Return</v>
          </cell>
          <cell r="AK1197" t="str">
            <v>EUR</v>
          </cell>
          <cell r="AM1197" t="str">
            <v>please refer to another source</v>
          </cell>
          <cell r="AN1197" t="str">
            <v>Bloomberg</v>
          </cell>
          <cell r="AO1197" t="str">
            <v>Europe</v>
          </cell>
          <cell r="AP1197" t="str">
            <v>Europe</v>
          </cell>
          <cell r="AQ1197" t="str">
            <v>LU</v>
          </cell>
          <cell r="AR1197" t="str">
            <v>LU, NL, FR (+Euroclear), ES, DE, AT, IT**, DK, FI, SE,CH</v>
          </cell>
          <cell r="AS1197" t="str">
            <v>Actively managed</v>
          </cell>
          <cell r="AV1197" t="str">
            <v>Bonds</v>
          </cell>
          <cell r="AW1197" t="str">
            <v>No</v>
          </cell>
          <cell r="AX1197" t="str">
            <v>Yes with UCITS V</v>
          </cell>
          <cell r="AY1197" t="str">
            <v>BNP Paribas Arbitrage</v>
          </cell>
          <cell r="AZ1197" t="str">
            <v>Primary market: Authorised Participants and Authorised Investors Secondary market: All</v>
          </cell>
          <cell r="BA1197" t="str">
            <v>Yes</v>
          </cell>
          <cell r="BF1197" t="str">
            <v>NA</v>
          </cell>
          <cell r="BG1197" t="str">
            <v>Daily</v>
          </cell>
          <cell r="BK1197" t="str">
            <v>Reinvested</v>
          </cell>
          <cell r="BR1197" t="str">
            <v>None</v>
          </cell>
          <cell r="BV1197" t="str">
            <v>NA</v>
          </cell>
          <cell r="BW1197" t="str">
            <v>D</v>
          </cell>
          <cell r="BX1197" t="str">
            <v>D+1</v>
          </cell>
          <cell r="BY1197" t="str">
            <v>D+3</v>
          </cell>
          <cell r="BZ1197" t="str">
            <v>Please refer to PM</v>
          </cell>
          <cell r="CA1197" t="str">
            <v>Please refer to PM</v>
          </cell>
          <cell r="CF1197" t="str">
            <v>No</v>
          </cell>
          <cell r="CG1197" t="str">
            <v>NA</v>
          </cell>
          <cell r="CH1197" t="str">
            <v>NA</v>
          </cell>
          <cell r="CI1197" t="str">
            <v>No securities lending</v>
          </cell>
          <cell r="CJ1197" t="str">
            <v>NA</v>
          </cell>
          <cell r="CK1197" t="str">
            <v>No collateral</v>
          </cell>
          <cell r="CL1197" t="str">
            <v>No collateral</v>
          </cell>
          <cell r="CM1197" t="str">
            <v>No collateral</v>
          </cell>
          <cell r="CN1197" t="str">
            <v>No collateral</v>
          </cell>
          <cell r="CO1197" t="str">
            <v>No</v>
          </cell>
          <cell r="CP1197" t="str">
            <v>NA</v>
          </cell>
          <cell r="CQ1197" t="str">
            <v>NA</v>
          </cell>
          <cell r="CR1197" t="str">
            <v>No</v>
          </cell>
          <cell r="CS1197" t="str">
            <v xml:space="preserve">DESROUSSEAUX Anthony </v>
          </cell>
          <cell r="CW1197" t="str">
            <v>NA</v>
          </cell>
          <cell r="CX1197" t="str">
            <v>NA</v>
          </cell>
          <cell r="DB1197" t="str">
            <v>No</v>
          </cell>
          <cell r="DC1197" t="str">
            <v>Other funds (no equities or &lt;25% equities)</v>
          </cell>
          <cell r="DD1197" t="str">
            <v>No</v>
          </cell>
          <cell r="DE1197" t="str">
            <v>No</v>
          </cell>
          <cell r="DF1197" t="str">
            <v>No</v>
          </cell>
          <cell r="DJ1197">
            <v>10</v>
          </cell>
          <cell r="DO1197" t="str">
            <v>Authorised Investors</v>
          </cell>
          <cell r="DP1197" t="str">
            <v>None</v>
          </cell>
          <cell r="DQ1197" t="str">
            <v>BNP Paribas Securities Services Luxembourg</v>
          </cell>
          <cell r="DR1197" t="str">
            <v>BNP Paribas Securities Services Luxembourg</v>
          </cell>
          <cell r="DS1197" t="str">
            <v>in-house lawyers</v>
          </cell>
          <cell r="DT1197" t="str">
            <v>BNP Paribas Securities Services Luxembourg</v>
          </cell>
          <cell r="DU1197" t="str">
            <v>31st of December</v>
          </cell>
          <cell r="DW1197" t="str">
            <v>FIXED INCOME</v>
          </cell>
          <cell r="DZ1197" t="str">
            <v>ART 8</v>
          </cell>
          <cell r="EA1197" t="str">
            <v>CAT 1</v>
          </cell>
        </row>
        <row r="1198">
          <cell r="H1198" t="str">
            <v>LU2993397939</v>
          </cell>
          <cell r="I1198" t="str">
            <v>UCITS ETF</v>
          </cell>
          <cell r="J1198" t="str">
            <v>Capitalisation</v>
          </cell>
          <cell r="K1198" t="str">
            <v>USD</v>
          </cell>
          <cell r="L1198" t="str">
            <v>USD</v>
          </cell>
          <cell r="M1198" t="str">
            <v>No</v>
          </cell>
          <cell r="O1198" t="str">
            <v>Luxembourg</v>
          </cell>
          <cell r="P1198" t="str">
            <v>FR</v>
          </cell>
          <cell r="Q1198" t="str">
            <v>Euronext Paris</v>
          </cell>
          <cell r="R1198" t="str">
            <v>XPAR</v>
          </cell>
          <cell r="S1198">
            <v>45834</v>
          </cell>
          <cell r="T1198" t="str">
            <v>Not listed</v>
          </cell>
          <cell r="U1198" t="str">
            <v>NA</v>
          </cell>
          <cell r="W1198" t="str">
            <v>Share not hedged</v>
          </cell>
          <cell r="X1198" t="str">
            <v>QUIG FP</v>
          </cell>
          <cell r="Y1198" t="str">
            <v>IQUIG</v>
          </cell>
          <cell r="Z1198" t="str">
            <v>XC000A4AN9Z0</v>
          </cell>
          <cell r="AA1198" t="str">
            <v>QUIG</v>
          </cell>
          <cell r="AC1198" t="str">
            <v xml:space="preserve">QUIG.PA </v>
          </cell>
          <cell r="AD1198" t="str">
            <v>QUIGINAV=IHSM</v>
          </cell>
          <cell r="AE1198"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198" t="str">
            <v>please refer to another source</v>
          </cell>
          <cell r="AG1198" t="str">
            <v>please refer to another source</v>
          </cell>
          <cell r="AH1198" t="str">
            <v>Luxemburg SICAV</v>
          </cell>
          <cell r="AI1198" t="str">
            <v>Bloomberg US Corporate Total Return Index</v>
          </cell>
          <cell r="AJ1198" t="str">
            <v>Net Total Return</v>
          </cell>
          <cell r="AK1198" t="str">
            <v>USD</v>
          </cell>
          <cell r="AL1198" t="str">
            <v>The Bloomberg Euro Aggregate Corporate Total Return index benchmark is used for performance comparison. The sub-fund is not benchmark-constrained and its performance may deviate significantly from that of the benchmark.</v>
          </cell>
          <cell r="AM1198" t="str">
            <v>please refer to another source</v>
          </cell>
          <cell r="AN1198" t="str">
            <v>Bloomberg</v>
          </cell>
          <cell r="AO1198" t="str">
            <v>North America</v>
          </cell>
          <cell r="AP1198" t="str">
            <v>USA</v>
          </cell>
          <cell r="AQ1198" t="str">
            <v>LU</v>
          </cell>
          <cell r="AR1198" t="str">
            <v>LU, NL, FR (+Euroclear), ES, DE, AT, IT**, DK, FI, SE,CH</v>
          </cell>
          <cell r="AS1198" t="str">
            <v>Actively managed</v>
          </cell>
          <cell r="AV1198" t="str">
            <v>Bonds</v>
          </cell>
          <cell r="AW1198" t="str">
            <v>No</v>
          </cell>
          <cell r="AX1198" t="str">
            <v>Yes with UCITS V</v>
          </cell>
          <cell r="AY1198" t="str">
            <v>BNP Paribas Arbitrage</v>
          </cell>
          <cell r="AZ1198" t="str">
            <v>Primary market: Authorised Participants and Authorised Investors Secondary market: All</v>
          </cell>
          <cell r="BA1198" t="str">
            <v>Yes</v>
          </cell>
          <cell r="BF1198" t="str">
            <v>NA</v>
          </cell>
          <cell r="BG1198" t="str">
            <v>Daily</v>
          </cell>
          <cell r="BK1198" t="str">
            <v>Reinvested</v>
          </cell>
          <cell r="BR1198" t="str">
            <v>None</v>
          </cell>
          <cell r="BV1198" t="str">
            <v>NA</v>
          </cell>
          <cell r="BW1198" t="str">
            <v>D</v>
          </cell>
          <cell r="BX1198" t="str">
            <v>D+1</v>
          </cell>
          <cell r="BY1198" t="str">
            <v>D+3</v>
          </cell>
          <cell r="BZ1198" t="str">
            <v>Please refer to PM</v>
          </cell>
          <cell r="CA1198" t="str">
            <v>Please refer to PM</v>
          </cell>
          <cell r="CF1198" t="str">
            <v>No</v>
          </cell>
          <cell r="CG1198" t="str">
            <v>NA</v>
          </cell>
          <cell r="CH1198" t="str">
            <v>NA</v>
          </cell>
          <cell r="CI1198" t="str">
            <v>No securities lending</v>
          </cell>
          <cell r="CJ1198" t="str">
            <v>NA</v>
          </cell>
          <cell r="CK1198" t="str">
            <v>No collateral</v>
          </cell>
          <cell r="CL1198" t="str">
            <v>No collateral</v>
          </cell>
          <cell r="CM1198" t="str">
            <v>No collateral</v>
          </cell>
          <cell r="CN1198" t="str">
            <v>No collateral</v>
          </cell>
          <cell r="CO1198" t="str">
            <v>No</v>
          </cell>
          <cell r="CP1198" t="str">
            <v>NA</v>
          </cell>
          <cell r="CQ1198" t="str">
            <v>NA</v>
          </cell>
          <cell r="CR1198" t="str">
            <v>No</v>
          </cell>
          <cell r="CS1198" t="str">
            <v xml:space="preserve">DESROUSSEAUX Anthony </v>
          </cell>
          <cell r="CW1198" t="str">
            <v>NA</v>
          </cell>
          <cell r="CX1198" t="str">
            <v>NA</v>
          </cell>
          <cell r="DB1198" t="str">
            <v>No</v>
          </cell>
          <cell r="DC1198" t="str">
            <v>Other funds (no equities or &lt;25% equities)</v>
          </cell>
          <cell r="DD1198" t="str">
            <v>No</v>
          </cell>
          <cell r="DE1198" t="str">
            <v>No</v>
          </cell>
          <cell r="DF1198" t="str">
            <v>No</v>
          </cell>
          <cell r="DJ1198">
            <v>10</v>
          </cell>
          <cell r="DO1198" t="str">
            <v>Primary market: Authorised Participants and Authorised Investors Secondary market: All</v>
          </cell>
          <cell r="DP1198" t="str">
            <v>None</v>
          </cell>
          <cell r="DQ1198" t="str">
            <v>BNP Paribas Securities Services Luxembourg</v>
          </cell>
          <cell r="DR1198" t="str">
            <v>BNP Paribas Securities Services Luxembourg</v>
          </cell>
          <cell r="DS1198" t="str">
            <v>in-house lawyers</v>
          </cell>
          <cell r="DT1198" t="str">
            <v>BNP Paribas Securities Services Luxembourg</v>
          </cell>
          <cell r="DU1198" t="str">
            <v>31st of December</v>
          </cell>
          <cell r="DW1198" t="str">
            <v>FIXED INCOME</v>
          </cell>
          <cell r="DZ1198" t="str">
            <v>ART 8</v>
          </cell>
          <cell r="EA1198" t="str">
            <v>CAT 1</v>
          </cell>
        </row>
        <row r="1199">
          <cell r="H1199" t="str">
            <v>LU2993397939</v>
          </cell>
          <cell r="I1199" t="str">
            <v>UCITS ETF</v>
          </cell>
          <cell r="J1199" t="str">
            <v>Capitalisation</v>
          </cell>
          <cell r="K1199" t="str">
            <v>USD</v>
          </cell>
          <cell r="L1199" t="str">
            <v>USD</v>
          </cell>
          <cell r="M1199" t="str">
            <v>No</v>
          </cell>
          <cell r="O1199" t="str">
            <v>Luxembourg</v>
          </cell>
          <cell r="P1199" t="str">
            <v>DE</v>
          </cell>
          <cell r="Q1199" t="str">
            <v>Xetra</v>
          </cell>
          <cell r="R1199" t="str">
            <v>XETR</v>
          </cell>
          <cell r="S1199">
            <v>45834</v>
          </cell>
          <cell r="T1199">
            <v>45916</v>
          </cell>
          <cell r="U1199" t="str">
            <v>Yes</v>
          </cell>
          <cell r="W1199" t="str">
            <v>Share not hedged</v>
          </cell>
          <cell r="X1199" t="str">
            <v>EDES GY</v>
          </cell>
          <cell r="Y1199" t="str">
            <v>IQUIG</v>
          </cell>
          <cell r="Z1199" t="str">
            <v>XC000A4AN9Z0</v>
          </cell>
          <cell r="AA1199" t="str">
            <v>EDES</v>
          </cell>
          <cell r="AC1199" t="str">
            <v>EDESG.DE</v>
          </cell>
          <cell r="AD1199" t="str">
            <v>QUIGINAV=IHSM</v>
          </cell>
          <cell r="AE1199"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199" t="str">
            <v>please refer to another source</v>
          </cell>
          <cell r="AG1199" t="str">
            <v>please refer to another source</v>
          </cell>
          <cell r="AH1199" t="str">
            <v>Luxemburg SICAV</v>
          </cell>
          <cell r="AI1199" t="str">
            <v>Bloomberg US Corporate Total Return Index</v>
          </cell>
          <cell r="AJ1199" t="str">
            <v>Net Total Return</v>
          </cell>
          <cell r="AK1199" t="str">
            <v>USD</v>
          </cell>
          <cell r="AL1199" t="str">
            <v>The Bloomberg Euro Aggregate Corporate Total Return index benchmark is used for performance comparison. The sub-fund is not benchmark-constrained and its performance may deviate significantly from that of the benchmark.</v>
          </cell>
          <cell r="AM1199" t="str">
            <v>please refer to another source</v>
          </cell>
          <cell r="AN1199" t="str">
            <v>Bloomberg</v>
          </cell>
          <cell r="AO1199" t="str">
            <v>North America</v>
          </cell>
          <cell r="AP1199" t="str">
            <v>USA</v>
          </cell>
          <cell r="AQ1199" t="str">
            <v>LU</v>
          </cell>
          <cell r="AR1199" t="str">
            <v>LU, NL, FR (+Euroclear), ES, DE, AT, IT**, DK, FI, SE,CH</v>
          </cell>
          <cell r="AS1199" t="str">
            <v>Actively managed</v>
          </cell>
          <cell r="AV1199" t="str">
            <v>Bonds</v>
          </cell>
          <cell r="AW1199" t="str">
            <v>No</v>
          </cell>
          <cell r="AX1199" t="str">
            <v>Yes with UCITS V</v>
          </cell>
          <cell r="AY1199" t="str">
            <v>BNP Paribas Arbitrage</v>
          </cell>
          <cell r="AZ1199" t="str">
            <v>Primary market: Authorised Participants and Authorised Investors Secondary market: All</v>
          </cell>
          <cell r="BA1199" t="str">
            <v>Yes</v>
          </cell>
          <cell r="BF1199" t="str">
            <v>NA</v>
          </cell>
          <cell r="BG1199" t="str">
            <v>Daily</v>
          </cell>
          <cell r="BK1199" t="str">
            <v>Reinvested</v>
          </cell>
          <cell r="BR1199" t="str">
            <v>None</v>
          </cell>
          <cell r="BV1199" t="str">
            <v>NA</v>
          </cell>
          <cell r="BW1199" t="str">
            <v>D</v>
          </cell>
          <cell r="BX1199" t="str">
            <v>D+1</v>
          </cell>
          <cell r="BY1199" t="str">
            <v>D+3</v>
          </cell>
          <cell r="BZ1199" t="str">
            <v>Please refer to PM</v>
          </cell>
          <cell r="CA1199" t="str">
            <v>Please refer to PM</v>
          </cell>
          <cell r="CF1199" t="str">
            <v>No</v>
          </cell>
          <cell r="CG1199" t="str">
            <v>NA</v>
          </cell>
          <cell r="CH1199" t="str">
            <v>NA</v>
          </cell>
          <cell r="CI1199" t="str">
            <v>No securities lending</v>
          </cell>
          <cell r="CJ1199" t="str">
            <v>NA</v>
          </cell>
          <cell r="CK1199" t="str">
            <v>No collateral</v>
          </cell>
          <cell r="CL1199" t="str">
            <v>No collateral</v>
          </cell>
          <cell r="CM1199" t="str">
            <v>No collateral</v>
          </cell>
          <cell r="CN1199" t="str">
            <v>No collateral</v>
          </cell>
          <cell r="CO1199" t="str">
            <v>No</v>
          </cell>
          <cell r="CP1199" t="str">
            <v>NA</v>
          </cell>
          <cell r="CQ1199" t="str">
            <v>NA</v>
          </cell>
          <cell r="CR1199" t="str">
            <v>No</v>
          </cell>
          <cell r="CS1199" t="str">
            <v xml:space="preserve">DESROUSSEAUX Anthony </v>
          </cell>
          <cell r="CV1199" t="str">
            <v xml:space="preserve">A41ASP </v>
          </cell>
          <cell r="CW1199" t="str">
            <v>NA</v>
          </cell>
          <cell r="CX1199" t="str">
            <v>NA</v>
          </cell>
          <cell r="DB1199" t="str">
            <v>No</v>
          </cell>
          <cell r="DC1199" t="str">
            <v>Other funds (no equities or &lt;25% equities)</v>
          </cell>
          <cell r="DD1199" t="str">
            <v>No</v>
          </cell>
          <cell r="DE1199" t="str">
            <v>No</v>
          </cell>
          <cell r="DF1199" t="str">
            <v>No</v>
          </cell>
          <cell r="DJ1199">
            <v>10</v>
          </cell>
          <cell r="DO1199" t="str">
            <v>Primary market: Authorised Participants and Authorised Investors Secondary market: All</v>
          </cell>
          <cell r="DP1199" t="str">
            <v>None</v>
          </cell>
          <cell r="DQ1199" t="str">
            <v>BNP Paribas Securities Services Luxembourg</v>
          </cell>
          <cell r="DR1199" t="str">
            <v>BNP Paribas Securities Services Luxembourg</v>
          </cell>
          <cell r="DS1199" t="str">
            <v>in-house lawyers</v>
          </cell>
          <cell r="DT1199" t="str">
            <v>BNP Paribas Securities Services Luxembourg</v>
          </cell>
          <cell r="DU1199" t="str">
            <v>31st of December</v>
          </cell>
          <cell r="DW1199" t="str">
            <v>FIXED INCOME</v>
          </cell>
          <cell r="DZ1199" t="str">
            <v>ART 8</v>
          </cell>
          <cell r="EA1199" t="str">
            <v>CAT 1</v>
          </cell>
        </row>
        <row r="1200">
          <cell r="H1200" t="str">
            <v>LU2993397939</v>
          </cell>
          <cell r="I1200" t="str">
            <v>UCITS ETF</v>
          </cell>
          <cell r="J1200" t="str">
            <v>Capitalisation</v>
          </cell>
          <cell r="K1200" t="str">
            <v>EUR</v>
          </cell>
          <cell r="L1200" t="str">
            <v>USD</v>
          </cell>
          <cell r="M1200" t="str">
            <v>No</v>
          </cell>
          <cell r="O1200" t="str">
            <v>Luxembourg</v>
          </cell>
          <cell r="P1200" t="str">
            <v>DE</v>
          </cell>
          <cell r="Q1200" t="str">
            <v>Xetra</v>
          </cell>
          <cell r="R1200" t="str">
            <v>XETR</v>
          </cell>
          <cell r="S1200">
            <v>45834</v>
          </cell>
          <cell r="T1200">
            <v>45916</v>
          </cell>
          <cell r="U1200" t="str">
            <v>Yes</v>
          </cell>
          <cell r="W1200" t="str">
            <v>Share not hedged</v>
          </cell>
          <cell r="X1200" t="str">
            <v>EDEI GY</v>
          </cell>
          <cell r="Y1200" t="str">
            <v>IQUIG</v>
          </cell>
          <cell r="Z1200" t="str">
            <v>XC000A4AN9Z0</v>
          </cell>
          <cell r="AA1200" t="str">
            <v>EDEI</v>
          </cell>
          <cell r="AC1200" t="str">
            <v>EDEIG.DE</v>
          </cell>
          <cell r="AD1200" t="str">
            <v>QUIGINAV=IHSM</v>
          </cell>
          <cell r="AE1200"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0" t="str">
            <v>please refer to another source</v>
          </cell>
          <cell r="AG1200" t="str">
            <v>please refer to another source</v>
          </cell>
          <cell r="AH1200" t="str">
            <v>Luxemburg SICAV</v>
          </cell>
          <cell r="AI1200" t="str">
            <v>Bloomberg US Corporate Total Return Index</v>
          </cell>
          <cell r="AJ1200" t="str">
            <v>Net Total Return</v>
          </cell>
          <cell r="AK1200" t="str">
            <v>USD</v>
          </cell>
          <cell r="AL1200" t="str">
            <v>The Bloomberg Euro Aggregate Corporate Total Return index benchmark is used for performance comparison. The sub-fund is not benchmark-constrained and its performance may deviate significantly from that of the benchmark.</v>
          </cell>
          <cell r="AM1200" t="str">
            <v>please refer to another source</v>
          </cell>
          <cell r="AN1200" t="str">
            <v>Bloomberg</v>
          </cell>
          <cell r="AO1200" t="str">
            <v>North America</v>
          </cell>
          <cell r="AP1200" t="str">
            <v>USA</v>
          </cell>
          <cell r="AQ1200" t="str">
            <v>LU</v>
          </cell>
          <cell r="AR1200" t="str">
            <v>LU, NL, FR (+Euroclear), ES, DE, AT, IT**, DK, FI, SE,CH</v>
          </cell>
          <cell r="AS1200" t="str">
            <v>Actively managed</v>
          </cell>
          <cell r="AV1200" t="str">
            <v>Bonds</v>
          </cell>
          <cell r="AW1200" t="str">
            <v>No</v>
          </cell>
          <cell r="AX1200" t="str">
            <v>Yes with UCITS V</v>
          </cell>
          <cell r="AY1200" t="str">
            <v>BNP Paribas Arbitrage</v>
          </cell>
          <cell r="AZ1200" t="str">
            <v>Primary market: Authorised Participants and Authorised Investors Secondary market: All</v>
          </cell>
          <cell r="BA1200" t="str">
            <v>Yes</v>
          </cell>
          <cell r="BF1200" t="str">
            <v>NA</v>
          </cell>
          <cell r="BG1200" t="str">
            <v>Daily</v>
          </cell>
          <cell r="BK1200" t="str">
            <v>Reinvested</v>
          </cell>
          <cell r="BR1200" t="str">
            <v>None</v>
          </cell>
          <cell r="BV1200" t="str">
            <v>NA</v>
          </cell>
          <cell r="BW1200" t="str">
            <v>D</v>
          </cell>
          <cell r="BX1200" t="str">
            <v>D+1</v>
          </cell>
          <cell r="BY1200" t="str">
            <v>D+3</v>
          </cell>
          <cell r="BZ1200" t="str">
            <v>Please refer to PM</v>
          </cell>
          <cell r="CA1200" t="str">
            <v>Please refer to PM</v>
          </cell>
          <cell r="CF1200" t="str">
            <v>No</v>
          </cell>
          <cell r="CG1200" t="str">
            <v>NA</v>
          </cell>
          <cell r="CH1200" t="str">
            <v>NA</v>
          </cell>
          <cell r="CI1200" t="str">
            <v>No securities lending</v>
          </cell>
          <cell r="CJ1200" t="str">
            <v>NA</v>
          </cell>
          <cell r="CK1200" t="str">
            <v>No collateral</v>
          </cell>
          <cell r="CL1200" t="str">
            <v>No collateral</v>
          </cell>
          <cell r="CM1200" t="str">
            <v>No collateral</v>
          </cell>
          <cell r="CN1200" t="str">
            <v>No collateral</v>
          </cell>
          <cell r="CO1200" t="str">
            <v>No</v>
          </cell>
          <cell r="CP1200" t="str">
            <v>NA</v>
          </cell>
          <cell r="CQ1200" t="str">
            <v>NA</v>
          </cell>
          <cell r="CR1200" t="str">
            <v>No</v>
          </cell>
          <cell r="CS1200" t="str">
            <v xml:space="preserve">DESROUSSEAUX Anthony </v>
          </cell>
          <cell r="CV1200" t="str">
            <v xml:space="preserve">A41ASP </v>
          </cell>
          <cell r="CW1200" t="str">
            <v>NA</v>
          </cell>
          <cell r="CX1200" t="str">
            <v>NA</v>
          </cell>
          <cell r="DB1200" t="str">
            <v>No</v>
          </cell>
          <cell r="DC1200" t="str">
            <v>Other funds (no equities or &lt;25% equities)</v>
          </cell>
          <cell r="DD1200" t="str">
            <v>No</v>
          </cell>
          <cell r="DE1200" t="str">
            <v>No</v>
          </cell>
          <cell r="DF1200" t="str">
            <v>No</v>
          </cell>
          <cell r="DJ1200">
            <v>10</v>
          </cell>
          <cell r="DO1200" t="str">
            <v>Primary market: Authorised Participants and Authorised Investors Secondary market: All</v>
          </cell>
          <cell r="DP1200" t="str">
            <v>None</v>
          </cell>
          <cell r="DQ1200" t="str">
            <v>BNP Paribas Securities Services Luxembourg</v>
          </cell>
          <cell r="DR1200" t="str">
            <v>BNP Paribas Securities Services Luxembourg</v>
          </cell>
          <cell r="DS1200" t="str">
            <v>in-house lawyers</v>
          </cell>
          <cell r="DT1200" t="str">
            <v>BNP Paribas Securities Services Luxembourg</v>
          </cell>
          <cell r="DU1200" t="str">
            <v>31st of December</v>
          </cell>
          <cell r="DW1200" t="str">
            <v>FIXED INCOME</v>
          </cell>
          <cell r="DZ1200" t="str">
            <v>ART 8</v>
          </cell>
          <cell r="EA1200" t="str">
            <v>CAT 1</v>
          </cell>
        </row>
        <row r="1201">
          <cell r="H1201" t="str">
            <v>LU2993398663</v>
          </cell>
          <cell r="I1201" t="str">
            <v>Track Classic</v>
          </cell>
          <cell r="J1201" t="str">
            <v>Capitalisation</v>
          </cell>
          <cell r="K1201" t="str">
            <v>USD</v>
          </cell>
          <cell r="L1201" t="str">
            <v>USD</v>
          </cell>
          <cell r="M1201" t="str">
            <v>No</v>
          </cell>
          <cell r="O1201" t="str">
            <v>Luxembourg</v>
          </cell>
          <cell r="P1201" t="str">
            <v>NA</v>
          </cell>
          <cell r="Q1201" t="str">
            <v>Not listed</v>
          </cell>
          <cell r="R1201" t="str">
            <v>NA</v>
          </cell>
          <cell r="S1201">
            <v>45834</v>
          </cell>
          <cell r="T1201" t="str">
            <v>Not listed</v>
          </cell>
          <cell r="U1201" t="str">
            <v>NA</v>
          </cell>
          <cell r="W1201" t="str">
            <v>Share not hedged</v>
          </cell>
          <cell r="AE1201"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1" t="str">
            <v>please refer to another source</v>
          </cell>
          <cell r="AG1201" t="str">
            <v>please refer to another source</v>
          </cell>
          <cell r="AH1201" t="str">
            <v>Luxemburg SICAV</v>
          </cell>
          <cell r="AI1201" t="str">
            <v>Bloomberg US Corporate Total Return Index</v>
          </cell>
          <cell r="AJ1201" t="str">
            <v>Net Total Return</v>
          </cell>
          <cell r="AK1201" t="str">
            <v>USD</v>
          </cell>
          <cell r="AL1201" t="str">
            <v>The Bloomberg Euro Aggregate Corporate Total Return index benchmark is used for performance comparison. The sub-fund is not benchmark-constrained and its performance may deviate significantly from that of the benchmark.</v>
          </cell>
          <cell r="AM1201" t="str">
            <v>please refer to another source</v>
          </cell>
          <cell r="AN1201" t="str">
            <v>Bloomberg</v>
          </cell>
          <cell r="AO1201" t="str">
            <v>North America</v>
          </cell>
          <cell r="AP1201" t="str">
            <v>USA</v>
          </cell>
          <cell r="AQ1201" t="str">
            <v>LU</v>
          </cell>
          <cell r="AS1201" t="str">
            <v>Actively managed</v>
          </cell>
          <cell r="AV1201" t="str">
            <v>Bonds</v>
          </cell>
          <cell r="AW1201" t="str">
            <v>No</v>
          </cell>
          <cell r="AX1201" t="str">
            <v>Yes with UCITS V</v>
          </cell>
          <cell r="AZ1201" t="str">
            <v>Primary market: Authorised Participants and Authorised Investors Secondary market: All</v>
          </cell>
          <cell r="BA1201" t="str">
            <v>Yes</v>
          </cell>
          <cell r="BF1201" t="str">
            <v>NA</v>
          </cell>
          <cell r="BG1201" t="str">
            <v>Daily</v>
          </cell>
          <cell r="BK1201" t="str">
            <v>Reinvested</v>
          </cell>
          <cell r="BR1201" t="str">
            <v>None</v>
          </cell>
          <cell r="BV1201" t="str">
            <v>NA</v>
          </cell>
          <cell r="BW1201" t="str">
            <v>D</v>
          </cell>
          <cell r="BX1201" t="str">
            <v>D+1</v>
          </cell>
          <cell r="BY1201" t="str">
            <v>D+3</v>
          </cell>
          <cell r="BZ1201" t="str">
            <v>Please refer to PM</v>
          </cell>
          <cell r="CA1201" t="str">
            <v>Please refer to PM</v>
          </cell>
          <cell r="CF1201" t="str">
            <v>No</v>
          </cell>
          <cell r="CG1201" t="str">
            <v>NA</v>
          </cell>
          <cell r="CH1201" t="str">
            <v>NA</v>
          </cell>
          <cell r="CI1201" t="str">
            <v>No securities lending</v>
          </cell>
          <cell r="CJ1201" t="str">
            <v>NA</v>
          </cell>
          <cell r="CK1201" t="str">
            <v>No collateral</v>
          </cell>
          <cell r="CL1201" t="str">
            <v>No collateral</v>
          </cell>
          <cell r="CM1201" t="str">
            <v>No collateral</v>
          </cell>
          <cell r="CN1201" t="str">
            <v>No collateral</v>
          </cell>
          <cell r="CO1201" t="str">
            <v>No</v>
          </cell>
          <cell r="CP1201" t="str">
            <v>NA</v>
          </cell>
          <cell r="CQ1201" t="str">
            <v>NA</v>
          </cell>
          <cell r="CR1201" t="str">
            <v>No</v>
          </cell>
          <cell r="CS1201" t="str">
            <v xml:space="preserve">DESROUSSEAUX Anthony </v>
          </cell>
          <cell r="CW1201" t="str">
            <v>NA</v>
          </cell>
          <cell r="CX1201" t="str">
            <v>NA</v>
          </cell>
          <cell r="DB1201" t="str">
            <v>No</v>
          </cell>
          <cell r="DC1201" t="str">
            <v>Other funds (no equities or &lt;25% equities)</v>
          </cell>
          <cell r="DD1201" t="str">
            <v>No</v>
          </cell>
          <cell r="DE1201" t="str">
            <v>No</v>
          </cell>
          <cell r="DF1201" t="str">
            <v>No</v>
          </cell>
          <cell r="DJ1201">
            <v>55</v>
          </cell>
          <cell r="DO1201" t="str">
            <v>All</v>
          </cell>
          <cell r="DP1201" t="str">
            <v>None</v>
          </cell>
          <cell r="DQ1201" t="str">
            <v>BNP Paribas Securities Services Luxembourg</v>
          </cell>
          <cell r="DR1201" t="str">
            <v>BNP Paribas Securities Services Luxembourg</v>
          </cell>
          <cell r="DS1201" t="str">
            <v>in-house lawyers</v>
          </cell>
          <cell r="DT1201" t="str">
            <v>BNP Paribas Securities Services Luxembourg</v>
          </cell>
          <cell r="DU1201" t="str">
            <v>31st of December</v>
          </cell>
          <cell r="DW1201" t="str">
            <v>FIXED INCOME</v>
          </cell>
          <cell r="DZ1201" t="str">
            <v>ART 8</v>
          </cell>
          <cell r="EA1201" t="str">
            <v>CAT 1</v>
          </cell>
        </row>
        <row r="1202">
          <cell r="H1202" t="str">
            <v>LU2993399471</v>
          </cell>
          <cell r="I1202" t="str">
            <v>Track Privilege</v>
          </cell>
          <cell r="J1202" t="str">
            <v>Capitalisation</v>
          </cell>
          <cell r="K1202" t="str">
            <v>USD</v>
          </cell>
          <cell r="L1202" t="str">
            <v>USD</v>
          </cell>
          <cell r="M1202" t="str">
            <v>No</v>
          </cell>
          <cell r="O1202" t="str">
            <v>Luxembourg</v>
          </cell>
          <cell r="P1202" t="str">
            <v>NA</v>
          </cell>
          <cell r="Q1202" t="str">
            <v>Not listed</v>
          </cell>
          <cell r="R1202" t="str">
            <v>NA</v>
          </cell>
          <cell r="S1202">
            <v>45834</v>
          </cell>
          <cell r="T1202" t="str">
            <v>Not listed</v>
          </cell>
          <cell r="U1202" t="str">
            <v>NA</v>
          </cell>
          <cell r="W1202" t="str">
            <v>Share not hedged</v>
          </cell>
          <cell r="AE1202"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2" t="str">
            <v>please refer to another source</v>
          </cell>
          <cell r="AG1202" t="str">
            <v>please refer to another source</v>
          </cell>
          <cell r="AH1202" t="str">
            <v>Luxemburg SICAV</v>
          </cell>
          <cell r="AI1202" t="str">
            <v>Bloomberg US Corporate Total Return Index</v>
          </cell>
          <cell r="AJ1202" t="str">
            <v>Net Total Return</v>
          </cell>
          <cell r="AK1202" t="str">
            <v>USD</v>
          </cell>
          <cell r="AL1202" t="str">
            <v>Benchmark The Bloomberg US Corporate Total Return Index benchmark is used for performance comparison. The sub-fund is not benchmark-constrained and its performance may deviate significantly from that of the benchmark</v>
          </cell>
          <cell r="AM1202" t="str">
            <v>please refer to another source</v>
          </cell>
          <cell r="AN1202" t="str">
            <v>Bloomberg</v>
          </cell>
          <cell r="AO1202" t="str">
            <v>North America</v>
          </cell>
          <cell r="AP1202" t="str">
            <v>USA</v>
          </cell>
          <cell r="AQ1202" t="str">
            <v>LU</v>
          </cell>
          <cell r="AS1202" t="str">
            <v>Actively managed</v>
          </cell>
          <cell r="AV1202" t="str">
            <v>Bonds</v>
          </cell>
          <cell r="AW1202" t="str">
            <v>No</v>
          </cell>
          <cell r="AX1202" t="str">
            <v>Yes with UCITS V</v>
          </cell>
          <cell r="BA1202" t="str">
            <v>Yes</v>
          </cell>
          <cell r="BF1202" t="str">
            <v>NA</v>
          </cell>
          <cell r="BG1202" t="str">
            <v>Daily</v>
          </cell>
          <cell r="BK1202" t="str">
            <v>Reinvested</v>
          </cell>
          <cell r="BR1202" t="str">
            <v>None</v>
          </cell>
          <cell r="BV1202" t="str">
            <v>NA</v>
          </cell>
          <cell r="BW1202" t="str">
            <v>D</v>
          </cell>
          <cell r="BX1202" t="str">
            <v>D+1</v>
          </cell>
          <cell r="BY1202" t="str">
            <v>D+3</v>
          </cell>
          <cell r="BZ1202" t="str">
            <v>Please refer to PM</v>
          </cell>
          <cell r="CA1202" t="str">
            <v>Please refer to PM</v>
          </cell>
          <cell r="CF1202" t="str">
            <v>No</v>
          </cell>
          <cell r="CG1202" t="str">
            <v>NA</v>
          </cell>
          <cell r="CH1202" t="str">
            <v>NA</v>
          </cell>
          <cell r="CI1202" t="str">
            <v>No securities lending</v>
          </cell>
          <cell r="CJ1202" t="str">
            <v>NA</v>
          </cell>
          <cell r="CK1202" t="str">
            <v>No collateral</v>
          </cell>
          <cell r="CL1202" t="str">
            <v>No collateral</v>
          </cell>
          <cell r="CM1202" t="str">
            <v>No collateral</v>
          </cell>
          <cell r="CN1202" t="str">
            <v>No collateral</v>
          </cell>
          <cell r="CO1202" t="str">
            <v>No</v>
          </cell>
          <cell r="CP1202" t="str">
            <v>NA</v>
          </cell>
          <cell r="CQ1202" t="str">
            <v>NA</v>
          </cell>
          <cell r="CR1202" t="str">
            <v>No</v>
          </cell>
          <cell r="CS1202" t="str">
            <v xml:space="preserve">DESROUSSEAUX Anthony </v>
          </cell>
          <cell r="CW1202" t="str">
            <v>NA</v>
          </cell>
          <cell r="CX1202" t="str">
            <v>NA</v>
          </cell>
          <cell r="DB1202" t="str">
            <v>No</v>
          </cell>
          <cell r="DC1202" t="str">
            <v>Other funds (no equities or &lt;25% equities)</v>
          </cell>
          <cell r="DD1202" t="str">
            <v>No</v>
          </cell>
          <cell r="DE1202" t="str">
            <v>No</v>
          </cell>
          <cell r="DF1202" t="str">
            <v>No</v>
          </cell>
          <cell r="DJ1202">
            <v>10</v>
          </cell>
          <cell r="DO1202" t="str">
            <v>Distributors, Managers, All</v>
          </cell>
          <cell r="DP1202" t="str">
            <v>None</v>
          </cell>
          <cell r="DQ1202" t="str">
            <v>BNP Paribas Securities Services Luxembourg</v>
          </cell>
          <cell r="DR1202" t="str">
            <v>BNP Paribas Securities Services Luxembourg</v>
          </cell>
          <cell r="DS1202" t="str">
            <v>in-house lawyers</v>
          </cell>
          <cell r="DT1202" t="str">
            <v>BNP Paribas Securities Services Luxembourg</v>
          </cell>
          <cell r="DU1202" t="str">
            <v>31st of December</v>
          </cell>
          <cell r="DW1202" t="str">
            <v>FIXED INCOME</v>
          </cell>
          <cell r="DZ1202" t="str">
            <v>ART 8</v>
          </cell>
          <cell r="EA1202" t="str">
            <v>CAT 1</v>
          </cell>
        </row>
        <row r="1203">
          <cell r="H1203" t="str">
            <v>LU2993399554</v>
          </cell>
          <cell r="I1203" t="str">
            <v>Track Privilege</v>
          </cell>
          <cell r="J1203" t="str">
            <v>Distribution</v>
          </cell>
          <cell r="K1203" t="str">
            <v>USD</v>
          </cell>
          <cell r="L1203" t="str">
            <v>USD</v>
          </cell>
          <cell r="M1203" t="str">
            <v>No</v>
          </cell>
          <cell r="O1203" t="str">
            <v>Luxembourg</v>
          </cell>
          <cell r="P1203" t="str">
            <v>NA</v>
          </cell>
          <cell r="Q1203" t="str">
            <v>Not listed</v>
          </cell>
          <cell r="R1203" t="str">
            <v>NA</v>
          </cell>
          <cell r="S1203">
            <v>45834</v>
          </cell>
          <cell r="T1203" t="str">
            <v>Not listed</v>
          </cell>
          <cell r="U1203" t="str">
            <v>NA</v>
          </cell>
          <cell r="W1203" t="str">
            <v>Share not hedged</v>
          </cell>
          <cell r="AE1203"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3" t="str">
            <v>please refer to another source</v>
          </cell>
          <cell r="AG1203" t="str">
            <v>please refer to another source</v>
          </cell>
          <cell r="AH1203" t="str">
            <v>Luxemburg SICAV</v>
          </cell>
          <cell r="AI1203" t="str">
            <v>Bloomberg US Corporate Total Return Index</v>
          </cell>
          <cell r="AJ1203" t="str">
            <v>Net Total Return</v>
          </cell>
          <cell r="AK1203" t="str">
            <v>USD</v>
          </cell>
          <cell r="AL1203" t="str">
            <v>Benchmark The Bloomberg US Corporate Total Return Index benchmark is used for performance comparison. The sub-fund is not benchmark-constrained and its performance may deviate significantly from that of the benchmark</v>
          </cell>
          <cell r="AM1203" t="str">
            <v>please refer to another source</v>
          </cell>
          <cell r="AN1203" t="str">
            <v>Bloomberg</v>
          </cell>
          <cell r="AO1203" t="str">
            <v>North America</v>
          </cell>
          <cell r="AP1203" t="str">
            <v>USA</v>
          </cell>
          <cell r="AQ1203" t="str">
            <v>LU</v>
          </cell>
          <cell r="AS1203" t="str">
            <v>Actively managed</v>
          </cell>
          <cell r="AV1203" t="str">
            <v>Bonds</v>
          </cell>
          <cell r="AW1203" t="str">
            <v>No</v>
          </cell>
          <cell r="AX1203" t="str">
            <v>Yes with UCITS V</v>
          </cell>
          <cell r="BA1203" t="str">
            <v>Yes</v>
          </cell>
          <cell r="BF1203" t="str">
            <v>NA</v>
          </cell>
          <cell r="BG1203" t="str">
            <v>Daily</v>
          </cell>
          <cell r="BK1203" t="str">
            <v>Annually</v>
          </cell>
          <cell r="BR1203" t="str">
            <v>None</v>
          </cell>
          <cell r="BV1203" t="str">
            <v>NA</v>
          </cell>
          <cell r="BW1203" t="str">
            <v>D</v>
          </cell>
          <cell r="BX1203" t="str">
            <v>D+1</v>
          </cell>
          <cell r="BY1203" t="str">
            <v>D+3</v>
          </cell>
          <cell r="BZ1203" t="str">
            <v>Please refer to PM</v>
          </cell>
          <cell r="CA1203" t="str">
            <v>Please refer to PM</v>
          </cell>
          <cell r="CF1203" t="str">
            <v>No</v>
          </cell>
          <cell r="CG1203" t="str">
            <v>NA</v>
          </cell>
          <cell r="CH1203" t="str">
            <v>NA</v>
          </cell>
          <cell r="CI1203" t="str">
            <v>No securities lending</v>
          </cell>
          <cell r="CJ1203" t="str">
            <v>NA</v>
          </cell>
          <cell r="CK1203" t="str">
            <v>No collateral</v>
          </cell>
          <cell r="CL1203" t="str">
            <v>No collateral</v>
          </cell>
          <cell r="CM1203" t="str">
            <v>No collateral</v>
          </cell>
          <cell r="CN1203" t="str">
            <v>No collateral</v>
          </cell>
          <cell r="CO1203" t="str">
            <v>No</v>
          </cell>
          <cell r="CP1203" t="str">
            <v>NA</v>
          </cell>
          <cell r="CQ1203" t="str">
            <v>NA</v>
          </cell>
          <cell r="CR1203" t="str">
            <v>No</v>
          </cell>
          <cell r="CS1203" t="str">
            <v xml:space="preserve">DESROUSSEAUX Anthony </v>
          </cell>
          <cell r="CW1203" t="str">
            <v>NA</v>
          </cell>
          <cell r="CX1203" t="str">
            <v>NA</v>
          </cell>
          <cell r="DB1203" t="str">
            <v>No</v>
          </cell>
          <cell r="DC1203" t="str">
            <v>Other funds (no equities or &lt;25% equities)</v>
          </cell>
          <cell r="DD1203" t="str">
            <v>No</v>
          </cell>
          <cell r="DE1203" t="str">
            <v>No</v>
          </cell>
          <cell r="DF1203" t="str">
            <v>No</v>
          </cell>
          <cell r="DJ1203">
            <v>10</v>
          </cell>
          <cell r="DO1203" t="str">
            <v>Distributors, Managers, All</v>
          </cell>
          <cell r="DP1203" t="str">
            <v>None</v>
          </cell>
          <cell r="DQ1203" t="str">
            <v>BNP Paribas Securities Services Luxembourg</v>
          </cell>
          <cell r="DR1203" t="str">
            <v>BNP Paribas Securities Services Luxembourg</v>
          </cell>
          <cell r="DS1203" t="str">
            <v>in-house lawyers</v>
          </cell>
          <cell r="DT1203" t="str">
            <v>BNP Paribas Securities Services Luxembourg</v>
          </cell>
          <cell r="DU1203" t="str">
            <v>31st of December</v>
          </cell>
          <cell r="DW1203" t="str">
            <v>FIXED INCOME</v>
          </cell>
          <cell r="DZ1203" t="str">
            <v>ART 8</v>
          </cell>
          <cell r="EA1203" t="str">
            <v>CAT 1</v>
          </cell>
        </row>
        <row r="1204">
          <cell r="H1204" t="str">
            <v>LU2993400071</v>
          </cell>
          <cell r="I1204" t="str">
            <v>Track I</v>
          </cell>
          <cell r="J1204" t="str">
            <v>Capitalisation</v>
          </cell>
          <cell r="K1204" t="str">
            <v>USD</v>
          </cell>
          <cell r="L1204" t="str">
            <v>USD</v>
          </cell>
          <cell r="M1204" t="str">
            <v>No</v>
          </cell>
          <cell r="O1204" t="str">
            <v>Luxembourg</v>
          </cell>
          <cell r="P1204" t="str">
            <v>NA</v>
          </cell>
          <cell r="Q1204" t="str">
            <v>Not listed</v>
          </cell>
          <cell r="R1204" t="str">
            <v>NA</v>
          </cell>
          <cell r="S1204">
            <v>45834</v>
          </cell>
          <cell r="T1204" t="str">
            <v>Not listed</v>
          </cell>
          <cell r="U1204" t="str">
            <v>NA</v>
          </cell>
          <cell r="W1204" t="str">
            <v>Share not hedged</v>
          </cell>
          <cell r="AE1204"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4" t="str">
            <v>please refer to another source</v>
          </cell>
          <cell r="AG1204" t="str">
            <v>please refer to another source</v>
          </cell>
          <cell r="AH1204" t="str">
            <v>Luxemburg SICAV</v>
          </cell>
          <cell r="AI1204" t="str">
            <v>Bloomberg US Corporate Total Return Index</v>
          </cell>
          <cell r="AJ1204" t="str">
            <v>Net Total Return</v>
          </cell>
          <cell r="AK1204" t="str">
            <v>USD</v>
          </cell>
          <cell r="AL1204" t="str">
            <v>Benchmark The Bloomberg US Corporate Total Return Index benchmark is used for performance comparison. The sub-fund is not benchmark-constrained and its performance may deviate significantly from that of the benchmark</v>
          </cell>
          <cell r="AM1204" t="str">
            <v>please refer to another source</v>
          </cell>
          <cell r="AN1204" t="str">
            <v>Bloomberg</v>
          </cell>
          <cell r="AO1204" t="str">
            <v>North America</v>
          </cell>
          <cell r="AP1204" t="str">
            <v>USA</v>
          </cell>
          <cell r="AQ1204" t="str">
            <v>LU</v>
          </cell>
          <cell r="AS1204" t="str">
            <v>Actively managed</v>
          </cell>
          <cell r="AV1204" t="str">
            <v>Bonds</v>
          </cell>
          <cell r="AW1204" t="str">
            <v>No</v>
          </cell>
          <cell r="AX1204" t="str">
            <v>Yes with UCITS V</v>
          </cell>
          <cell r="BA1204" t="str">
            <v>Yes</v>
          </cell>
          <cell r="BF1204" t="str">
            <v>NA</v>
          </cell>
          <cell r="BG1204" t="str">
            <v>Daily</v>
          </cell>
          <cell r="BK1204" t="str">
            <v>Reinvested</v>
          </cell>
          <cell r="BR1204" t="str">
            <v>None</v>
          </cell>
          <cell r="BV1204" t="str">
            <v>NA</v>
          </cell>
          <cell r="BW1204" t="str">
            <v>D</v>
          </cell>
          <cell r="BX1204" t="str">
            <v>D+1</v>
          </cell>
          <cell r="BY1204" t="str">
            <v>D+3</v>
          </cell>
          <cell r="BZ1204" t="str">
            <v>Please refer to PM</v>
          </cell>
          <cell r="CA1204" t="str">
            <v>Please refer to PM</v>
          </cell>
          <cell r="CF1204" t="str">
            <v>No</v>
          </cell>
          <cell r="CG1204" t="str">
            <v>NA</v>
          </cell>
          <cell r="CH1204" t="str">
            <v>NA</v>
          </cell>
          <cell r="CI1204" t="str">
            <v>No securities lending</v>
          </cell>
          <cell r="CJ1204" t="str">
            <v>NA</v>
          </cell>
          <cell r="CK1204" t="str">
            <v>No collateral</v>
          </cell>
          <cell r="CL1204" t="str">
            <v>No collateral</v>
          </cell>
          <cell r="CM1204" t="str">
            <v>No collateral</v>
          </cell>
          <cell r="CN1204" t="str">
            <v>No collateral</v>
          </cell>
          <cell r="CO1204" t="str">
            <v>No</v>
          </cell>
          <cell r="CP1204" t="str">
            <v>NA</v>
          </cell>
          <cell r="CQ1204" t="str">
            <v>NA</v>
          </cell>
          <cell r="CR1204" t="str">
            <v>No</v>
          </cell>
          <cell r="CS1204" t="str">
            <v xml:space="preserve">DESROUSSEAUX Anthony </v>
          </cell>
          <cell r="CW1204" t="str">
            <v>NA</v>
          </cell>
          <cell r="CX1204" t="str">
            <v>NA</v>
          </cell>
          <cell r="DB1204" t="str">
            <v>No</v>
          </cell>
          <cell r="DC1204" t="str">
            <v>Other funds (no equities or &lt;25% equities)</v>
          </cell>
          <cell r="DD1204" t="str">
            <v>No</v>
          </cell>
          <cell r="DE1204" t="str">
            <v>No</v>
          </cell>
          <cell r="DF1204" t="str">
            <v>No</v>
          </cell>
          <cell r="DJ1204">
            <v>10</v>
          </cell>
          <cell r="DO1204" t="str">
            <v>Institutional Investors &amp; UCIs</v>
          </cell>
          <cell r="DP1204" t="str">
            <v>None</v>
          </cell>
          <cell r="DQ1204" t="str">
            <v>BNP Paribas Securities Services Luxembourg</v>
          </cell>
          <cell r="DR1204" t="str">
            <v>BNP Paribas Securities Services Luxembourg</v>
          </cell>
          <cell r="DS1204" t="str">
            <v>in-house lawyers</v>
          </cell>
          <cell r="DT1204" t="str">
            <v>BNP Paribas Securities Services Luxembourg</v>
          </cell>
          <cell r="DU1204" t="str">
            <v>31st of December</v>
          </cell>
          <cell r="DW1204" t="str">
            <v>FIXED INCOME</v>
          </cell>
          <cell r="DZ1204" t="str">
            <v>ART 8</v>
          </cell>
          <cell r="EA1204" t="str">
            <v>CAT 1</v>
          </cell>
        </row>
        <row r="1205">
          <cell r="H1205" t="str">
            <v>LU2993400238</v>
          </cell>
          <cell r="I1205" t="str">
            <v>I H EUR</v>
          </cell>
          <cell r="J1205" t="str">
            <v>Capitalisation</v>
          </cell>
          <cell r="K1205" t="str">
            <v>EUR</v>
          </cell>
          <cell r="L1205" t="str">
            <v>USD</v>
          </cell>
          <cell r="M1205" t="str">
            <v>Yes</v>
          </cell>
          <cell r="O1205" t="str">
            <v>Luxembourg</v>
          </cell>
          <cell r="P1205" t="str">
            <v>NA</v>
          </cell>
          <cell r="Q1205" t="str">
            <v>Not listed</v>
          </cell>
          <cell r="R1205" t="str">
            <v>NA</v>
          </cell>
          <cell r="S1205">
            <v>45834</v>
          </cell>
          <cell r="T1205" t="str">
            <v>Not listed</v>
          </cell>
          <cell r="U1205" t="str">
            <v>NA</v>
          </cell>
          <cell r="W1205" t="str">
            <v>Share not hedged</v>
          </cell>
          <cell r="X1205" t="str">
            <v>BNPAEIH LX</v>
          </cell>
          <cell r="Y1205" t="str">
            <v>NA</v>
          </cell>
          <cell r="Z1205" t="str">
            <v>NA</v>
          </cell>
          <cell r="AA1205" t="str">
            <v>BNPAEIH</v>
          </cell>
          <cell r="AB1205" t="str">
            <v>NA</v>
          </cell>
          <cell r="AC1205" t="str">
            <v>NA</v>
          </cell>
          <cell r="AD1205" t="str">
            <v>NA</v>
          </cell>
          <cell r="AE1205"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205" t="str">
            <v>please refer to another source</v>
          </cell>
          <cell r="AG1205" t="str">
            <v>please refer to another source</v>
          </cell>
          <cell r="AH1205" t="str">
            <v>Luxemburg SICAV</v>
          </cell>
          <cell r="AI1205" t="str">
            <v>Bloomberg US Corporate Total Return Index</v>
          </cell>
          <cell r="AJ1205" t="str">
            <v>Net Total Return</v>
          </cell>
          <cell r="AK1205" t="str">
            <v>USD</v>
          </cell>
          <cell r="AL1205" t="str">
            <v>Benchmark The Bloomberg US Corporate Total Return Index benchmark is used for performance comparison. The sub-fund is not benchmark-constrained and its performance may deviate significantly from that of the benchmark</v>
          </cell>
          <cell r="AM1205" t="str">
            <v>please refer to another source</v>
          </cell>
          <cell r="AN1205" t="str">
            <v>Bloomberg</v>
          </cell>
          <cell r="AO1205" t="str">
            <v>North America</v>
          </cell>
          <cell r="AP1205" t="str">
            <v>USA</v>
          </cell>
          <cell r="AQ1205" t="str">
            <v>LU</v>
          </cell>
          <cell r="AS1205" t="str">
            <v>Actively managed</v>
          </cell>
          <cell r="AV1205" t="str">
            <v>Bonds</v>
          </cell>
          <cell r="AW1205" t="str">
            <v>No</v>
          </cell>
          <cell r="AX1205" t="str">
            <v>Yes with UCITS V</v>
          </cell>
          <cell r="BA1205" t="str">
            <v>Yes</v>
          </cell>
          <cell r="BF1205" t="str">
            <v>NA</v>
          </cell>
          <cell r="BG1205" t="str">
            <v>Daily</v>
          </cell>
          <cell r="BK1205" t="str">
            <v>Reinvested</v>
          </cell>
          <cell r="BR1205" t="str">
            <v>None</v>
          </cell>
          <cell r="BV1205" t="str">
            <v>NA</v>
          </cell>
          <cell r="BW1205" t="str">
            <v>D</v>
          </cell>
          <cell r="BX1205" t="str">
            <v>D+1</v>
          </cell>
          <cell r="BY1205" t="str">
            <v>D+3</v>
          </cell>
          <cell r="BZ1205" t="str">
            <v>Please refer to PM</v>
          </cell>
          <cell r="CA1205" t="str">
            <v>Please refer to PM</v>
          </cell>
          <cell r="CF1205" t="str">
            <v>No</v>
          </cell>
          <cell r="CG1205" t="str">
            <v>NA</v>
          </cell>
          <cell r="CH1205" t="str">
            <v>NA</v>
          </cell>
          <cell r="CI1205" t="str">
            <v>No securities lending</v>
          </cell>
          <cell r="CJ1205" t="str">
            <v>NA</v>
          </cell>
          <cell r="CK1205" t="str">
            <v>No collateral</v>
          </cell>
          <cell r="CL1205" t="str">
            <v>No collateral</v>
          </cell>
          <cell r="CM1205" t="str">
            <v>No collateral</v>
          </cell>
          <cell r="CN1205" t="str">
            <v>No collateral</v>
          </cell>
          <cell r="CO1205" t="str">
            <v>No</v>
          </cell>
          <cell r="CP1205" t="str">
            <v>NA</v>
          </cell>
          <cell r="CQ1205" t="str">
            <v>NA</v>
          </cell>
          <cell r="CR1205" t="str">
            <v>No</v>
          </cell>
          <cell r="CS1205" t="str">
            <v xml:space="preserve">DESROUSSEAUX Anthony </v>
          </cell>
          <cell r="CW1205" t="str">
            <v>NA</v>
          </cell>
          <cell r="CX1205" t="str">
            <v>NA</v>
          </cell>
          <cell r="DB1205" t="str">
            <v>No</v>
          </cell>
          <cell r="DC1205" t="str">
            <v>Other funds (no equities or &lt;25% equities)</v>
          </cell>
          <cell r="DD1205" t="str">
            <v>No</v>
          </cell>
          <cell r="DE1205" t="str">
            <v>No</v>
          </cell>
          <cell r="DF1205" t="str">
            <v>No</v>
          </cell>
          <cell r="DJ1205">
            <v>11</v>
          </cell>
          <cell r="DO1205" t="str">
            <v>Institutional Investors &amp; UCIs</v>
          </cell>
          <cell r="DP1205" t="str">
            <v>None</v>
          </cell>
          <cell r="DQ1205" t="str">
            <v>BNP Paribas Securities Services Luxembourg</v>
          </cell>
          <cell r="DR1205" t="str">
            <v>BNP Paribas Securities Services Luxembourg</v>
          </cell>
          <cell r="DS1205" t="str">
            <v>in-house lawyers</v>
          </cell>
          <cell r="DT1205" t="str">
            <v>BNP Paribas Securities Services Luxembourg</v>
          </cell>
          <cell r="DU1205" t="str">
            <v>31st of December</v>
          </cell>
          <cell r="DW1205" t="str">
            <v>FIXED INCOME</v>
          </cell>
          <cell r="DZ1205" t="str">
            <v>ART 8</v>
          </cell>
          <cell r="EA1205" t="str">
            <v>CAT 1</v>
          </cell>
        </row>
        <row r="1206">
          <cell r="H1206" t="str">
            <v>LU2993401392</v>
          </cell>
          <cell r="I1206" t="str">
            <v>UCITS ETF</v>
          </cell>
          <cell r="J1206" t="str">
            <v>Capitalisation</v>
          </cell>
          <cell r="K1206" t="str">
            <v>USD</v>
          </cell>
          <cell r="L1206" t="str">
            <v>USD</v>
          </cell>
          <cell r="M1206" t="str">
            <v>No</v>
          </cell>
          <cell r="O1206" t="str">
            <v>Luxembourg</v>
          </cell>
          <cell r="P1206" t="str">
            <v>FR</v>
          </cell>
          <cell r="Q1206" t="str">
            <v>Euronext Paris</v>
          </cell>
          <cell r="R1206" t="str">
            <v>XPAR</v>
          </cell>
          <cell r="S1206">
            <v>45834</v>
          </cell>
          <cell r="T1206">
            <v>45909</v>
          </cell>
          <cell r="U1206" t="str">
            <v>Yes</v>
          </cell>
          <cell r="W1206" t="str">
            <v>Share not hedged</v>
          </cell>
          <cell r="X1206" t="str">
            <v>QGHY FP</v>
          </cell>
          <cell r="Y1206" t="str">
            <v>IQGHY</v>
          </cell>
          <cell r="Z1206" t="str">
            <v>XC000A4AN916</v>
          </cell>
          <cell r="AA1206" t="str">
            <v>QGHY</v>
          </cell>
          <cell r="AC1206" t="str">
            <v>QGHY.PA</v>
          </cell>
          <cell r="AD1206" t="str">
            <v>QGHYINAV=IHSM</v>
          </cell>
          <cell r="AE1206"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6" t="str">
            <v>please refer to another source</v>
          </cell>
          <cell r="AG1206" t="str">
            <v>please refer to another source</v>
          </cell>
          <cell r="AH1206" t="str">
            <v>Luxemburg SICAV</v>
          </cell>
          <cell r="AI1206" t="str">
            <v>Bloomberg Global High Yield Corporate ex Financial ex EM 1-10Y 2% Issuer Cap Index Hedged USD index</v>
          </cell>
          <cell r="AJ1206" t="str">
            <v>Net Total Return</v>
          </cell>
          <cell r="AK1206" t="str">
            <v>USD</v>
          </cell>
          <cell r="AL1206"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6" t="str">
            <v>please refer to another source</v>
          </cell>
          <cell r="AN1206" t="str">
            <v>Bloomberg</v>
          </cell>
          <cell r="AO1206" t="str">
            <v>Global</v>
          </cell>
          <cell r="AP1206" t="str">
            <v>Global</v>
          </cell>
          <cell r="AR1206" t="str">
            <v>LU, NL, FR (+Euroclear), ES, DE, AT, IT**, DK, FI, SE,CH</v>
          </cell>
          <cell r="AS1206" t="str">
            <v>Actively managed</v>
          </cell>
          <cell r="AV1206" t="str">
            <v>Bonds</v>
          </cell>
          <cell r="AW1206" t="str">
            <v>No</v>
          </cell>
          <cell r="AX1206" t="str">
            <v>Yes with UCITS V</v>
          </cell>
          <cell r="AY1206" t="str">
            <v>BNP Paribas Arbitrage</v>
          </cell>
          <cell r="AZ1206" t="str">
            <v>Primary market: Authorised Participants and Authorised Investors Secondary market: All</v>
          </cell>
          <cell r="BA1206" t="str">
            <v>Yes</v>
          </cell>
          <cell r="BF1206" t="str">
            <v>NA</v>
          </cell>
          <cell r="BG1206" t="str">
            <v>Daily</v>
          </cell>
          <cell r="BK1206" t="str">
            <v>Reinvested</v>
          </cell>
          <cell r="BR1206" t="str">
            <v>None</v>
          </cell>
          <cell r="BV1206" t="str">
            <v>NA</v>
          </cell>
          <cell r="BW1206" t="str">
            <v>D</v>
          </cell>
          <cell r="BX1206" t="str">
            <v>D+1</v>
          </cell>
          <cell r="BY1206" t="str">
            <v>D+3</v>
          </cell>
          <cell r="BZ1206" t="str">
            <v>Please refer to PM</v>
          </cell>
          <cell r="CA1206" t="str">
            <v>Please refer to PM</v>
          </cell>
          <cell r="CF1206" t="str">
            <v>No</v>
          </cell>
          <cell r="CG1206" t="str">
            <v>NA</v>
          </cell>
          <cell r="CH1206" t="str">
            <v>NA</v>
          </cell>
          <cell r="CI1206" t="str">
            <v>No securities lending</v>
          </cell>
          <cell r="CJ1206" t="str">
            <v>NA</v>
          </cell>
          <cell r="CK1206" t="str">
            <v>No collateral</v>
          </cell>
          <cell r="CL1206" t="str">
            <v>No collateral</v>
          </cell>
          <cell r="CM1206" t="str">
            <v>No collateral</v>
          </cell>
          <cell r="CN1206" t="str">
            <v>No collateral</v>
          </cell>
          <cell r="CO1206" t="str">
            <v>No</v>
          </cell>
          <cell r="CP1206" t="str">
            <v>NA</v>
          </cell>
          <cell r="CQ1206" t="str">
            <v>NA</v>
          </cell>
          <cell r="CR1206" t="str">
            <v>No</v>
          </cell>
          <cell r="CS1206" t="str">
            <v xml:space="preserve">DESROUSSEAUX Anthony </v>
          </cell>
          <cell r="CW1206" t="str">
            <v>NA</v>
          </cell>
          <cell r="CX1206" t="str">
            <v>NA</v>
          </cell>
          <cell r="DB1206" t="str">
            <v>No</v>
          </cell>
          <cell r="DC1206" t="str">
            <v>Other funds (no equities or &lt;25% equities)</v>
          </cell>
          <cell r="DD1206" t="str">
            <v>No</v>
          </cell>
          <cell r="DE1206" t="str">
            <v>No</v>
          </cell>
          <cell r="DF1206" t="str">
            <v>No</v>
          </cell>
          <cell r="DJ1206">
            <v>18</v>
          </cell>
          <cell r="DO1206" t="str">
            <v>Primary market: Authorised Participants and Authorised Investors Secondary market: All</v>
          </cell>
          <cell r="DP1206" t="str">
            <v>None</v>
          </cell>
          <cell r="DQ1206" t="str">
            <v>BNP Paribas Securities Services Luxembourg</v>
          </cell>
          <cell r="DR1206" t="str">
            <v>BNP Paribas Securities Services Luxembourg</v>
          </cell>
          <cell r="DS1206" t="str">
            <v>in-house lawyers</v>
          </cell>
          <cell r="DT1206" t="str">
            <v>BNP Paribas Securities Services Luxembourg</v>
          </cell>
          <cell r="DU1206" t="str">
            <v>31st of December</v>
          </cell>
          <cell r="DW1206" t="str">
            <v>FIXED INCOME</v>
          </cell>
          <cell r="DZ1206" t="str">
            <v>ART 8</v>
          </cell>
          <cell r="EA1206" t="str">
            <v>CAT 1</v>
          </cell>
        </row>
        <row r="1207">
          <cell r="H1207" t="str">
            <v>LU2993401392</v>
          </cell>
          <cell r="I1207" t="str">
            <v>UCITS ETF</v>
          </cell>
          <cell r="J1207" t="str">
            <v>Capitalisation</v>
          </cell>
          <cell r="K1207" t="str">
            <v>USD</v>
          </cell>
          <cell r="L1207" t="str">
            <v>USD</v>
          </cell>
          <cell r="M1207" t="str">
            <v>No</v>
          </cell>
          <cell r="O1207" t="str">
            <v>Luxembourg</v>
          </cell>
          <cell r="P1207" t="str">
            <v>DE</v>
          </cell>
          <cell r="Q1207" t="str">
            <v>Xetra</v>
          </cell>
          <cell r="R1207" t="str">
            <v>XETR</v>
          </cell>
          <cell r="S1207">
            <v>45834</v>
          </cell>
          <cell r="T1207">
            <v>45916</v>
          </cell>
          <cell r="U1207" t="str">
            <v>No</v>
          </cell>
          <cell r="W1207" t="str">
            <v>Share not hedged</v>
          </cell>
          <cell r="X1207" t="str">
            <v>EDER GY</v>
          </cell>
          <cell r="Y1207" t="str">
            <v>IQGHY</v>
          </cell>
          <cell r="Z1207" t="str">
            <v>XC000A4AN916</v>
          </cell>
          <cell r="AA1207" t="str">
            <v>EDER</v>
          </cell>
          <cell r="AC1207" t="str">
            <v>EDER.DE</v>
          </cell>
          <cell r="AD1207" t="str">
            <v>QGHYINAV=IHSM</v>
          </cell>
          <cell r="AE1207"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7" t="str">
            <v>please refer to another source</v>
          </cell>
          <cell r="AG1207" t="str">
            <v>please refer to another source</v>
          </cell>
          <cell r="AH1207" t="str">
            <v>Luxemburg SICAV</v>
          </cell>
          <cell r="AI1207" t="str">
            <v>Bloomberg Global High Yield Corporate ex Financial ex EM 1-10Y 2% Issuer Cap Index Hedged USD index</v>
          </cell>
          <cell r="AJ1207" t="str">
            <v>Net Total Return</v>
          </cell>
          <cell r="AK1207" t="str">
            <v>USD</v>
          </cell>
          <cell r="AL1207"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7" t="str">
            <v>please refer to another source</v>
          </cell>
          <cell r="AN1207" t="str">
            <v>Bloomberg</v>
          </cell>
          <cell r="AO1207" t="str">
            <v>Global</v>
          </cell>
          <cell r="AP1207" t="str">
            <v>Global</v>
          </cell>
          <cell r="AR1207" t="str">
            <v>LU, NL, FR (+Euroclear), ES, DE, AT, IT**, DK, FI, SE,CH</v>
          </cell>
          <cell r="AS1207" t="str">
            <v>Actively managed</v>
          </cell>
          <cell r="AV1207" t="str">
            <v>Bonds</v>
          </cell>
          <cell r="AW1207" t="str">
            <v>No</v>
          </cell>
          <cell r="AX1207" t="str">
            <v>Yes with UCITS V</v>
          </cell>
          <cell r="AY1207" t="str">
            <v>BNP Paribas Arbitrage</v>
          </cell>
          <cell r="AZ1207" t="str">
            <v>Primary market: Authorised Participants and Authorised Investors Secondary market: All</v>
          </cell>
          <cell r="BA1207" t="str">
            <v>Yes</v>
          </cell>
          <cell r="BF1207" t="str">
            <v>NA</v>
          </cell>
          <cell r="BG1207" t="str">
            <v>Daily</v>
          </cell>
          <cell r="BK1207" t="str">
            <v>Reinvested</v>
          </cell>
          <cell r="BR1207" t="str">
            <v>None</v>
          </cell>
          <cell r="BV1207" t="str">
            <v>NA</v>
          </cell>
          <cell r="BW1207" t="str">
            <v>D</v>
          </cell>
          <cell r="BX1207" t="str">
            <v>D+1</v>
          </cell>
          <cell r="BY1207" t="str">
            <v>D+3</v>
          </cell>
          <cell r="BZ1207" t="str">
            <v>Please refer to PM</v>
          </cell>
          <cell r="CA1207" t="str">
            <v>Please refer to PM</v>
          </cell>
          <cell r="CF1207" t="str">
            <v>No</v>
          </cell>
          <cell r="CG1207" t="str">
            <v>NA</v>
          </cell>
          <cell r="CH1207" t="str">
            <v>NA</v>
          </cell>
          <cell r="CI1207" t="str">
            <v>No securities lending</v>
          </cell>
          <cell r="CJ1207" t="str">
            <v>NA</v>
          </cell>
          <cell r="CK1207" t="str">
            <v>No collateral</v>
          </cell>
          <cell r="CL1207" t="str">
            <v>No collateral</v>
          </cell>
          <cell r="CM1207" t="str">
            <v>No collateral</v>
          </cell>
          <cell r="CN1207" t="str">
            <v>No collateral</v>
          </cell>
          <cell r="CO1207" t="str">
            <v>No</v>
          </cell>
          <cell r="CP1207" t="str">
            <v>NA</v>
          </cell>
          <cell r="CQ1207" t="str">
            <v>NA</v>
          </cell>
          <cell r="CR1207" t="str">
            <v>No</v>
          </cell>
          <cell r="CS1207" t="str">
            <v xml:space="preserve">DESROUSSEAUX Anthony </v>
          </cell>
          <cell r="CV1207" t="str">
            <v>A41D5Z</v>
          </cell>
          <cell r="CW1207" t="str">
            <v>NA</v>
          </cell>
          <cell r="CX1207" t="str">
            <v>NA</v>
          </cell>
          <cell r="DB1207" t="str">
            <v>No</v>
          </cell>
          <cell r="DC1207" t="str">
            <v>Other funds (no equities or &lt;25% equities)</v>
          </cell>
          <cell r="DD1207" t="str">
            <v>No</v>
          </cell>
          <cell r="DE1207" t="str">
            <v>No</v>
          </cell>
          <cell r="DF1207" t="str">
            <v>No</v>
          </cell>
          <cell r="DJ1207">
            <v>18</v>
          </cell>
          <cell r="DO1207" t="str">
            <v>Primary market: Authorised Participants and Authorised Investors Secondary market: All</v>
          </cell>
          <cell r="DP1207" t="str">
            <v>None</v>
          </cell>
          <cell r="DQ1207" t="str">
            <v>BNP Paribas Securities Services Luxembourg</v>
          </cell>
          <cell r="DR1207" t="str">
            <v>BNP Paribas Securities Services Luxembourg</v>
          </cell>
          <cell r="DS1207" t="str">
            <v>in-house lawyers</v>
          </cell>
          <cell r="DT1207" t="str">
            <v>BNP Paribas Securities Services Luxembourg</v>
          </cell>
          <cell r="DU1207" t="str">
            <v>31st of December</v>
          </cell>
          <cell r="DW1207" t="str">
            <v>FIXED INCOME</v>
          </cell>
          <cell r="DZ1207" t="str">
            <v>ART 8</v>
          </cell>
          <cell r="EA1207" t="str">
            <v>CAT 1</v>
          </cell>
        </row>
        <row r="1208">
          <cell r="H1208" t="str">
            <v>LU2993401392</v>
          </cell>
          <cell r="I1208" t="str">
            <v>UCITS ETF</v>
          </cell>
          <cell r="J1208" t="str">
            <v>Capitalisation</v>
          </cell>
          <cell r="K1208" t="str">
            <v>EUR</v>
          </cell>
          <cell r="L1208" t="str">
            <v>USD</v>
          </cell>
          <cell r="M1208" t="str">
            <v>No</v>
          </cell>
          <cell r="O1208" t="str">
            <v>Luxembourg</v>
          </cell>
          <cell r="P1208" t="str">
            <v>DE</v>
          </cell>
          <cell r="Q1208" t="str">
            <v>Xetra</v>
          </cell>
          <cell r="R1208" t="str">
            <v>XETR</v>
          </cell>
          <cell r="S1208">
            <v>45834</v>
          </cell>
          <cell r="T1208">
            <v>45916</v>
          </cell>
          <cell r="U1208" t="str">
            <v>No</v>
          </cell>
          <cell r="W1208" t="str">
            <v>Share not hedged</v>
          </cell>
          <cell r="X1208" t="str">
            <v>EDEH GY</v>
          </cell>
          <cell r="Y1208" t="str">
            <v>IQGHY</v>
          </cell>
          <cell r="Z1208" t="str">
            <v>XC000A4AN916</v>
          </cell>
          <cell r="AA1208" t="str">
            <v>EDEH</v>
          </cell>
          <cell r="AC1208" t="str">
            <v>EDEH.DE</v>
          </cell>
          <cell r="AD1208" t="str">
            <v>QGHYINAV=IHSM</v>
          </cell>
          <cell r="AE1208"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8" t="str">
            <v>please refer to another source</v>
          </cell>
          <cell r="AG1208" t="str">
            <v>please refer to another source</v>
          </cell>
          <cell r="AH1208" t="str">
            <v>Luxemburg SICAV</v>
          </cell>
          <cell r="AI1208" t="str">
            <v>Bloomberg Global High Yield Corporate ex Financial ex EM 1-10Y 2% Issuer Cap Index Hedged USD index</v>
          </cell>
          <cell r="AJ1208" t="str">
            <v>Net Total Return</v>
          </cell>
          <cell r="AK1208" t="str">
            <v>USD</v>
          </cell>
          <cell r="AL1208"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8" t="str">
            <v>please refer to another source</v>
          </cell>
          <cell r="AN1208" t="str">
            <v>Bloomberg</v>
          </cell>
          <cell r="AO1208" t="str">
            <v>Global</v>
          </cell>
          <cell r="AP1208" t="str">
            <v>Global</v>
          </cell>
          <cell r="AR1208" t="str">
            <v>LU, NL, FR (+Euroclear), ES, DE, AT, IT**, DK, FI, SE,CH</v>
          </cell>
          <cell r="AS1208" t="str">
            <v>Actively managed</v>
          </cell>
          <cell r="AV1208" t="str">
            <v>Bonds</v>
          </cell>
          <cell r="AW1208" t="str">
            <v>No</v>
          </cell>
          <cell r="AX1208" t="str">
            <v>Yes with UCITS V</v>
          </cell>
          <cell r="AY1208" t="str">
            <v>BNP Paribas Arbitrage</v>
          </cell>
          <cell r="AZ1208" t="str">
            <v>Primary market: Authorised Participants and Authorised Investors Secondary market: All</v>
          </cell>
          <cell r="BA1208" t="str">
            <v>Yes</v>
          </cell>
          <cell r="BF1208" t="str">
            <v>NA</v>
          </cell>
          <cell r="BG1208" t="str">
            <v>Daily</v>
          </cell>
          <cell r="BK1208" t="str">
            <v>Reinvested</v>
          </cell>
          <cell r="BR1208" t="str">
            <v>None</v>
          </cell>
          <cell r="BV1208" t="str">
            <v>NA</v>
          </cell>
          <cell r="BW1208" t="str">
            <v>D</v>
          </cell>
          <cell r="BX1208" t="str">
            <v>D+1</v>
          </cell>
          <cell r="BY1208" t="str">
            <v>D+3</v>
          </cell>
          <cell r="BZ1208" t="str">
            <v>Please refer to PM</v>
          </cell>
          <cell r="CA1208" t="str">
            <v>Please refer to PM</v>
          </cell>
          <cell r="CF1208" t="str">
            <v>No</v>
          </cell>
          <cell r="CG1208" t="str">
            <v>NA</v>
          </cell>
          <cell r="CH1208" t="str">
            <v>NA</v>
          </cell>
          <cell r="CI1208" t="str">
            <v>No securities lending</v>
          </cell>
          <cell r="CJ1208" t="str">
            <v>NA</v>
          </cell>
          <cell r="CK1208" t="str">
            <v>No collateral</v>
          </cell>
          <cell r="CL1208" t="str">
            <v>No collateral</v>
          </cell>
          <cell r="CM1208" t="str">
            <v>No collateral</v>
          </cell>
          <cell r="CN1208" t="str">
            <v>No collateral</v>
          </cell>
          <cell r="CO1208" t="str">
            <v>No</v>
          </cell>
          <cell r="CP1208" t="str">
            <v>NA</v>
          </cell>
          <cell r="CQ1208" t="str">
            <v>NA</v>
          </cell>
          <cell r="CR1208" t="str">
            <v>No</v>
          </cell>
          <cell r="CS1208" t="str">
            <v xml:space="preserve">DESROUSSEAUX Anthony </v>
          </cell>
          <cell r="CV1208" t="str">
            <v>A41D5Z</v>
          </cell>
          <cell r="CW1208" t="str">
            <v>NA</v>
          </cell>
          <cell r="CX1208" t="str">
            <v>NA</v>
          </cell>
          <cell r="DB1208" t="str">
            <v>No</v>
          </cell>
          <cell r="DC1208" t="str">
            <v>Other funds (no equities or &lt;25% equities)</v>
          </cell>
          <cell r="DD1208" t="str">
            <v>No</v>
          </cell>
          <cell r="DE1208" t="str">
            <v>No</v>
          </cell>
          <cell r="DF1208" t="str">
            <v>No</v>
          </cell>
          <cell r="DJ1208">
            <v>18</v>
          </cell>
          <cell r="DO1208" t="str">
            <v>Primary market: Authorised Participants and Authorised Investors Secondary market: All</v>
          </cell>
          <cell r="DP1208" t="str">
            <v>None</v>
          </cell>
          <cell r="DQ1208" t="str">
            <v>BNP Paribas Securities Services Luxembourg</v>
          </cell>
          <cell r="DR1208" t="str">
            <v>BNP Paribas Securities Services Luxembourg</v>
          </cell>
          <cell r="DS1208" t="str">
            <v>in-house lawyers</v>
          </cell>
          <cell r="DT1208" t="str">
            <v>BNP Paribas Securities Services Luxembourg</v>
          </cell>
          <cell r="DU1208" t="str">
            <v>31st of December</v>
          </cell>
          <cell r="DW1208" t="str">
            <v>FIXED INCOME</v>
          </cell>
          <cell r="DZ1208" t="str">
            <v>ART 8</v>
          </cell>
          <cell r="EA1208" t="str">
            <v>CAT 1</v>
          </cell>
        </row>
        <row r="1209">
          <cell r="H1209" t="str">
            <v>LU2993401392</v>
          </cell>
          <cell r="I1209" t="str">
            <v>UCITS ETF</v>
          </cell>
          <cell r="J1209" t="str">
            <v>Capitalisation</v>
          </cell>
          <cell r="K1209" t="str">
            <v>USD</v>
          </cell>
          <cell r="L1209" t="str">
            <v>USD</v>
          </cell>
          <cell r="M1209" t="str">
            <v>No</v>
          </cell>
          <cell r="O1209" t="str">
            <v>Luxembourg</v>
          </cell>
          <cell r="P1209" t="str">
            <v>EN</v>
          </cell>
          <cell r="Q1209" t="str">
            <v>London Stock Exchange</v>
          </cell>
          <cell r="R1209" t="str">
            <v>XLON</v>
          </cell>
          <cell r="S1209">
            <v>45834</v>
          </cell>
          <cell r="T1209">
            <v>45965</v>
          </cell>
          <cell r="U1209" t="str">
            <v>No</v>
          </cell>
          <cell r="W1209" t="str">
            <v>Share not hedged</v>
          </cell>
          <cell r="X1209" t="str">
            <v>QGHY LN</v>
          </cell>
          <cell r="Y1209" t="str">
            <v>IQGHY</v>
          </cell>
          <cell r="Z1209" t="str">
            <v>XC000A4AN916</v>
          </cell>
          <cell r="AA1209" t="str">
            <v>QGHY</v>
          </cell>
          <cell r="AC1209" t="str">
            <v>QGHY.L</v>
          </cell>
          <cell r="AD1209" t="str">
            <v>QGHYINAV=IHSM</v>
          </cell>
          <cell r="AE1209" t="str">
            <v>The investment objective of the sub-fund is to increase the value of the portfolio of High Yield bonds, using a systematic security selection approach combining several factor styles, while taking into account Environmental, Social and Governance (ESG) criteria.</v>
          </cell>
          <cell r="AF1209" t="str">
            <v>please refer to another source</v>
          </cell>
          <cell r="AG1209" t="str">
            <v>please refer to another source</v>
          </cell>
          <cell r="AH1209" t="str">
            <v>Luxemburg SICAV</v>
          </cell>
          <cell r="AI1209" t="str">
            <v>Bloomberg Global High Yield Corporate ex Financial ex EM 1-10Y 2% Issuer Cap Index Hedged USD index</v>
          </cell>
          <cell r="AJ1209" t="str">
            <v>Net Total Return</v>
          </cell>
          <cell r="AK1209" t="str">
            <v>USD</v>
          </cell>
          <cell r="AL1209"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09" t="str">
            <v>please refer to another source</v>
          </cell>
          <cell r="AN1209" t="str">
            <v>Bloomberg</v>
          </cell>
          <cell r="AO1209" t="str">
            <v>Global</v>
          </cell>
          <cell r="AP1209" t="str">
            <v>Global</v>
          </cell>
          <cell r="AR1209" t="str">
            <v>LU, NL, FR (+Euroclear), ES, DE, AT, IT**, DK, FI, SE,CH</v>
          </cell>
          <cell r="AS1209" t="str">
            <v>Actively Managed</v>
          </cell>
          <cell r="AV1209" t="str">
            <v>Bonds</v>
          </cell>
          <cell r="AW1209" t="str">
            <v>No</v>
          </cell>
          <cell r="AX1209" t="str">
            <v>Yes with UCITS V</v>
          </cell>
          <cell r="AY1209" t="str">
            <v>BNP Paribas Arbitrage</v>
          </cell>
          <cell r="AZ1209" t="str">
            <v>Primary market: Authorised Participants and Authorised Investors Secondary market: All</v>
          </cell>
          <cell r="BA1209" t="str">
            <v>Yes</v>
          </cell>
          <cell r="BF1209" t="str">
            <v>NA</v>
          </cell>
          <cell r="BG1209" t="str">
            <v>Daily</v>
          </cell>
          <cell r="BK1209" t="str">
            <v>Reinvested</v>
          </cell>
          <cell r="BR1209" t="str">
            <v>None</v>
          </cell>
          <cell r="BV1209" t="str">
            <v>NA</v>
          </cell>
          <cell r="BW1209" t="str">
            <v>D</v>
          </cell>
          <cell r="BX1209" t="str">
            <v>D+1</v>
          </cell>
          <cell r="BY1209" t="str">
            <v>D+3</v>
          </cell>
          <cell r="BZ1209" t="str">
            <v>Please refer to PM</v>
          </cell>
          <cell r="CA1209" t="str">
            <v>Please refer to PM</v>
          </cell>
          <cell r="CF1209" t="str">
            <v>No</v>
          </cell>
          <cell r="CG1209" t="str">
            <v>NA</v>
          </cell>
          <cell r="CH1209" t="str">
            <v>NA</v>
          </cell>
          <cell r="CI1209" t="str">
            <v>No securities lending</v>
          </cell>
          <cell r="CJ1209" t="str">
            <v>NA</v>
          </cell>
          <cell r="CK1209" t="str">
            <v>No collateral</v>
          </cell>
          <cell r="CL1209" t="str">
            <v>No collateral</v>
          </cell>
          <cell r="CM1209" t="str">
            <v>No collateral</v>
          </cell>
          <cell r="CN1209" t="str">
            <v>No collateral</v>
          </cell>
          <cell r="CO1209" t="str">
            <v>No</v>
          </cell>
          <cell r="CP1209" t="str">
            <v>NA</v>
          </cell>
          <cell r="CQ1209" t="str">
            <v>NA</v>
          </cell>
          <cell r="CR1209" t="str">
            <v>No</v>
          </cell>
          <cell r="CS1209" t="str">
            <v xml:space="preserve">DESROUSSEAUX Anthony </v>
          </cell>
          <cell r="CT1209" t="str">
            <v>BVPW8Z8</v>
          </cell>
          <cell r="DB1209" t="str">
            <v>No</v>
          </cell>
          <cell r="DC1209" t="str">
            <v>Other funds (no equities or &lt;25% equities)</v>
          </cell>
          <cell r="DD1209" t="str">
            <v>No</v>
          </cell>
          <cell r="DE1209" t="str">
            <v>No</v>
          </cell>
          <cell r="DF1209" t="str">
            <v>No</v>
          </cell>
          <cell r="DJ1209">
            <v>18</v>
          </cell>
          <cell r="DO1209" t="str">
            <v>Primary market: Authorised Participants and Authorised Investors Secondary market: All</v>
          </cell>
          <cell r="DP1209" t="str">
            <v>None</v>
          </cell>
          <cell r="DQ1209" t="str">
            <v>BNP Paribas Securities Services Luxembourg</v>
          </cell>
          <cell r="DR1209" t="str">
            <v>BNP Paribas Securities Services Luxembourg</v>
          </cell>
          <cell r="DS1209" t="str">
            <v>in-house lawyers</v>
          </cell>
          <cell r="DT1209" t="str">
            <v>BNP Paribas Securities Services Luxembourg</v>
          </cell>
          <cell r="DU1209" t="str">
            <v>31st of December</v>
          </cell>
          <cell r="DW1209" t="str">
            <v>FIXED INCOME</v>
          </cell>
          <cell r="DZ1209" t="str">
            <v>ART 8</v>
          </cell>
          <cell r="EA1209" t="str">
            <v>CAT 1</v>
          </cell>
        </row>
        <row r="1210">
          <cell r="H1210" t="str">
            <v>LU2993401392</v>
          </cell>
          <cell r="I1210" t="str">
            <v>UCITS ETF</v>
          </cell>
          <cell r="J1210" t="str">
            <v>Capitalisation</v>
          </cell>
          <cell r="K1210" t="str">
            <v>GBP</v>
          </cell>
          <cell r="L1210" t="str">
            <v>USD</v>
          </cell>
          <cell r="M1210" t="str">
            <v>No</v>
          </cell>
          <cell r="O1210" t="str">
            <v>Luxembourg</v>
          </cell>
          <cell r="P1210" t="str">
            <v>EN</v>
          </cell>
          <cell r="Q1210" t="str">
            <v>London Stock Exchange</v>
          </cell>
          <cell r="R1210" t="str">
            <v>XLON</v>
          </cell>
          <cell r="S1210">
            <v>45834</v>
          </cell>
          <cell r="T1210">
            <v>46058</v>
          </cell>
          <cell r="U1210" t="str">
            <v>No</v>
          </cell>
          <cell r="W1210" t="str">
            <v>Share not hedged</v>
          </cell>
          <cell r="X1210" t="str">
            <v>QHGB LN</v>
          </cell>
          <cell r="AA1210" t="str">
            <v>QHGB</v>
          </cell>
          <cell r="AC1210" t="str">
            <v>QHGB.L</v>
          </cell>
          <cell r="AE1210"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0" t="str">
            <v>please refer to another source</v>
          </cell>
          <cell r="AG1210" t="str">
            <v>please refer to another source</v>
          </cell>
          <cell r="AH1210" t="str">
            <v>Luxemburg SICAV</v>
          </cell>
          <cell r="AI1210" t="str">
            <v>Bloomberg Global High Yield Corporate ex Financial ex EM 1-10Y 2% Issuer Cap Index Hedged USD index</v>
          </cell>
          <cell r="AJ1210" t="str">
            <v>Net Total Return</v>
          </cell>
          <cell r="AK1210" t="str">
            <v>USD</v>
          </cell>
          <cell r="AL1210"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0" t="str">
            <v>please refer to another source</v>
          </cell>
          <cell r="AN1210" t="str">
            <v>Bloomberg</v>
          </cell>
          <cell r="AO1210" t="str">
            <v>Global</v>
          </cell>
          <cell r="AP1210" t="str">
            <v>Global</v>
          </cell>
          <cell r="AR1210" t="str">
            <v>LU, NL, FR (+Euroclear), ES, DE, AT, IT**, DK, FI, SE,CH</v>
          </cell>
          <cell r="AS1210" t="str">
            <v>Actively Managed</v>
          </cell>
          <cell r="AV1210" t="str">
            <v>Bonds</v>
          </cell>
          <cell r="AW1210" t="str">
            <v>No</v>
          </cell>
          <cell r="AX1210" t="str">
            <v>Yes with UCITS V</v>
          </cell>
          <cell r="AY1210" t="str">
            <v>BNP Paribas Arbitrage</v>
          </cell>
          <cell r="AZ1210" t="str">
            <v>Primary market: Authorised Participants and Authorised Investors Secondary market: All</v>
          </cell>
          <cell r="BA1210" t="str">
            <v>Yes</v>
          </cell>
          <cell r="BF1210" t="str">
            <v>NA</v>
          </cell>
          <cell r="BG1210" t="str">
            <v>Daily</v>
          </cell>
          <cell r="BK1210" t="str">
            <v>Reinvested</v>
          </cell>
          <cell r="BR1210" t="str">
            <v>None</v>
          </cell>
          <cell r="BV1210" t="str">
            <v>NA</v>
          </cell>
          <cell r="BW1210" t="str">
            <v>D</v>
          </cell>
          <cell r="BX1210" t="str">
            <v>D+1</v>
          </cell>
          <cell r="BY1210" t="str">
            <v>D+3</v>
          </cell>
          <cell r="BZ1210" t="str">
            <v>Please refer to PM</v>
          </cell>
          <cell r="CA1210" t="str">
            <v>Please refer to PM</v>
          </cell>
          <cell r="CF1210" t="str">
            <v>No</v>
          </cell>
          <cell r="CG1210" t="str">
            <v>NA</v>
          </cell>
          <cell r="CH1210" t="str">
            <v>NA</v>
          </cell>
          <cell r="CI1210" t="str">
            <v>No securities lending</v>
          </cell>
          <cell r="CJ1210" t="str">
            <v>NA</v>
          </cell>
          <cell r="CK1210" t="str">
            <v>No collateral</v>
          </cell>
          <cell r="CL1210" t="str">
            <v>No collateral</v>
          </cell>
          <cell r="CM1210" t="str">
            <v>No collateral</v>
          </cell>
          <cell r="CN1210" t="str">
            <v>No collateral</v>
          </cell>
          <cell r="CO1210" t="str">
            <v>No</v>
          </cell>
          <cell r="CP1210" t="str">
            <v>NA</v>
          </cell>
          <cell r="CQ1210" t="str">
            <v>NA</v>
          </cell>
          <cell r="CR1210" t="str">
            <v>No</v>
          </cell>
          <cell r="CS1210" t="str">
            <v xml:space="preserve">DESROUSSEAUX Anthony </v>
          </cell>
          <cell r="CT1210" t="str">
            <v>BTPGJF3</v>
          </cell>
          <cell r="DB1210" t="str">
            <v>No</v>
          </cell>
          <cell r="DC1210" t="str">
            <v>Other funds (no equities or &lt;25% equities)</v>
          </cell>
          <cell r="DD1210" t="str">
            <v>No</v>
          </cell>
          <cell r="DE1210" t="str">
            <v>No</v>
          </cell>
          <cell r="DF1210" t="str">
            <v>No</v>
          </cell>
          <cell r="DJ1210">
            <v>18</v>
          </cell>
          <cell r="DO1210" t="str">
            <v>Primary market: Authorised Participants and Authorised Investors Secondary market: All</v>
          </cell>
          <cell r="DP1210" t="str">
            <v>None</v>
          </cell>
          <cell r="DQ1210" t="str">
            <v>BNP Paribas Securities Services Luxembourg</v>
          </cell>
          <cell r="DR1210" t="str">
            <v>BNP Paribas Securities Services Luxembourg</v>
          </cell>
          <cell r="DS1210" t="str">
            <v>in-house lawyers</v>
          </cell>
          <cell r="DT1210" t="str">
            <v>BNP Paribas Securities Services Luxembourg</v>
          </cell>
          <cell r="DU1210" t="str">
            <v>31st of December</v>
          </cell>
          <cell r="DW1210" t="str">
            <v>FIXED INCOME</v>
          </cell>
          <cell r="DZ1210" t="str">
            <v>ART 8</v>
          </cell>
          <cell r="EA1210" t="str">
            <v>CAT 1</v>
          </cell>
        </row>
        <row r="1211">
          <cell r="H1211" t="str">
            <v>LU2993401392</v>
          </cell>
          <cell r="I1211" t="str">
            <v>UCITS ETF</v>
          </cell>
          <cell r="J1211" t="str">
            <v>Capitalisation</v>
          </cell>
          <cell r="K1211" t="str">
            <v>USD</v>
          </cell>
          <cell r="L1211" t="str">
            <v>USD</v>
          </cell>
          <cell r="M1211" t="str">
            <v>No</v>
          </cell>
          <cell r="O1211" t="str">
            <v>Luxembourg</v>
          </cell>
          <cell r="P1211" t="str">
            <v>CH</v>
          </cell>
          <cell r="Q1211" t="str">
            <v>SIX Swiss Exchange</v>
          </cell>
          <cell r="R1211" t="str">
            <v>XSWX</v>
          </cell>
          <cell r="S1211">
            <v>45834</v>
          </cell>
          <cell r="T1211">
            <v>45944</v>
          </cell>
          <cell r="U1211" t="str">
            <v>No</v>
          </cell>
          <cell r="W1211" t="str">
            <v>Share not hedged</v>
          </cell>
          <cell r="X1211" t="str">
            <v>QGHY SE</v>
          </cell>
          <cell r="Y1211" t="str">
            <v>IQGHY</v>
          </cell>
          <cell r="Z1211" t="str">
            <v>XC000A4AN916</v>
          </cell>
          <cell r="AA1211" t="str">
            <v>QGHY</v>
          </cell>
          <cell r="AC1211" t="str">
            <v>QGHY.S</v>
          </cell>
          <cell r="AD1211" t="str">
            <v>QGHYINAV=IHSM</v>
          </cell>
          <cell r="AE1211"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1" t="str">
            <v>please refer to another source</v>
          </cell>
          <cell r="AG1211" t="str">
            <v>please refer to another source</v>
          </cell>
          <cell r="AH1211" t="str">
            <v>Luxemburg SICAV</v>
          </cell>
          <cell r="AI1211" t="str">
            <v>Bloomberg Global High Yield Corporate ex Financial ex EM 1-10Y 2% Issuer Cap Index Hedged USD index</v>
          </cell>
          <cell r="AJ1211" t="str">
            <v>Net Total Return</v>
          </cell>
          <cell r="AK1211" t="str">
            <v>USD</v>
          </cell>
          <cell r="AL1211"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1" t="str">
            <v>please refer to another source</v>
          </cell>
          <cell r="AN1211" t="str">
            <v>Bloomberg</v>
          </cell>
          <cell r="AO1211" t="str">
            <v>Global</v>
          </cell>
          <cell r="AP1211" t="str">
            <v>Global</v>
          </cell>
          <cell r="AR1211" t="str">
            <v>LU, NL, FR (+Euroclear), ES, DE, AT, IT**, DK, FI, SE,CH</v>
          </cell>
          <cell r="AS1211" t="str">
            <v>Actively Managed</v>
          </cell>
          <cell r="AV1211" t="str">
            <v>Bonds</v>
          </cell>
          <cell r="AW1211" t="str">
            <v>No</v>
          </cell>
          <cell r="AX1211" t="str">
            <v>Yes with UCITS V</v>
          </cell>
          <cell r="AY1211" t="str">
            <v>BNP Paribas Arbitrage</v>
          </cell>
          <cell r="AZ1211" t="str">
            <v>Primary market: Authorised Participants and Authorised Investors Secondary market: All</v>
          </cell>
          <cell r="BA1211" t="str">
            <v>Yes</v>
          </cell>
          <cell r="BF1211" t="str">
            <v>NA</v>
          </cell>
          <cell r="BG1211" t="str">
            <v>Daily</v>
          </cell>
          <cell r="BK1211" t="str">
            <v>Reinvested</v>
          </cell>
          <cell r="BR1211" t="str">
            <v>None</v>
          </cell>
          <cell r="BV1211" t="str">
            <v>NA</v>
          </cell>
          <cell r="BW1211" t="str">
            <v>D</v>
          </cell>
          <cell r="BX1211" t="str">
            <v>D+1</v>
          </cell>
          <cell r="BY1211" t="str">
            <v>D+3</v>
          </cell>
          <cell r="BZ1211" t="str">
            <v>Please refer to PM</v>
          </cell>
          <cell r="CA1211" t="str">
            <v>Please refer to PM</v>
          </cell>
          <cell r="CF1211" t="str">
            <v>No</v>
          </cell>
          <cell r="CG1211" t="str">
            <v>NA</v>
          </cell>
          <cell r="CH1211" t="str">
            <v>NA</v>
          </cell>
          <cell r="CI1211" t="str">
            <v>No securities lending</v>
          </cell>
          <cell r="CJ1211" t="str">
            <v>NA</v>
          </cell>
          <cell r="CK1211" t="str">
            <v>No collateral</v>
          </cell>
          <cell r="CL1211" t="str">
            <v>No collateral</v>
          </cell>
          <cell r="CM1211" t="str">
            <v>No collateral</v>
          </cell>
          <cell r="CN1211" t="str">
            <v>No collateral</v>
          </cell>
          <cell r="CO1211" t="str">
            <v>No</v>
          </cell>
          <cell r="CP1211" t="str">
            <v>NA</v>
          </cell>
          <cell r="CQ1211" t="str">
            <v>NA</v>
          </cell>
          <cell r="CR1211" t="str">
            <v>No</v>
          </cell>
          <cell r="CS1211" t="str">
            <v xml:space="preserve">DESROUSSEAUX Anthony </v>
          </cell>
          <cell r="CX1211">
            <v>144428578</v>
          </cell>
          <cell r="DB1211" t="str">
            <v>No</v>
          </cell>
          <cell r="DC1211" t="str">
            <v>Other funds (no equities or &lt;25% equities)</v>
          </cell>
          <cell r="DD1211" t="str">
            <v>No</v>
          </cell>
          <cell r="DE1211" t="str">
            <v>No</v>
          </cell>
          <cell r="DF1211" t="str">
            <v>No</v>
          </cell>
          <cell r="DJ1211">
            <v>18</v>
          </cell>
          <cell r="DO1211" t="str">
            <v>Primary market: Authorised Participants and Authorised Investors Secondary market: All</v>
          </cell>
          <cell r="DP1211" t="str">
            <v>None</v>
          </cell>
          <cell r="DQ1211" t="str">
            <v>BNP Paribas Securities Services Luxembourg</v>
          </cell>
          <cell r="DR1211" t="str">
            <v>BNP Paribas Securities Services Luxembourg</v>
          </cell>
          <cell r="DS1211" t="str">
            <v>in-house lawyers</v>
          </cell>
          <cell r="DT1211" t="str">
            <v>BNP Paribas Securities Services Luxembourg</v>
          </cell>
          <cell r="DU1211" t="str">
            <v>31st of December</v>
          </cell>
          <cell r="DW1211" t="str">
            <v>FIXED INCOME</v>
          </cell>
          <cell r="DZ1211" t="str">
            <v>ART 8</v>
          </cell>
          <cell r="EA1211" t="str">
            <v>CAT 1</v>
          </cell>
        </row>
        <row r="1212">
          <cell r="H1212" t="str">
            <v>LU2993404735</v>
          </cell>
          <cell r="I1212" t="str">
            <v>Track Classic</v>
          </cell>
          <cell r="J1212" t="str">
            <v>Capitalisation</v>
          </cell>
          <cell r="K1212" t="str">
            <v>USD</v>
          </cell>
          <cell r="L1212" t="str">
            <v>USD</v>
          </cell>
          <cell r="M1212" t="str">
            <v>No</v>
          </cell>
          <cell r="O1212" t="str">
            <v>Luxembourg</v>
          </cell>
          <cell r="P1212" t="str">
            <v>NA</v>
          </cell>
          <cell r="Q1212" t="str">
            <v>Not listed</v>
          </cell>
          <cell r="R1212" t="str">
            <v>NA</v>
          </cell>
          <cell r="S1212">
            <v>45834</v>
          </cell>
          <cell r="T1212" t="str">
            <v>Not listed</v>
          </cell>
          <cell r="U1212" t="str">
            <v>NA</v>
          </cell>
          <cell r="W1212" t="str">
            <v>Share not hedged</v>
          </cell>
          <cell r="AE1212"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2" t="str">
            <v>please refer to another source</v>
          </cell>
          <cell r="AG1212" t="str">
            <v>please refer to another source</v>
          </cell>
          <cell r="AH1212" t="str">
            <v>Luxemburg SICAV</v>
          </cell>
          <cell r="AI1212" t="str">
            <v>Bloomberg Global High Yield Corporate ex Financial ex EM 1-10Y 2% Issuer Cap Index Hedged USD index</v>
          </cell>
          <cell r="AJ1212" t="str">
            <v>Net Total Return</v>
          </cell>
          <cell r="AK1212" t="str">
            <v>USD</v>
          </cell>
          <cell r="AL1212"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2" t="str">
            <v>please refer to another source</v>
          </cell>
          <cell r="AN1212" t="str">
            <v>Bloomberg</v>
          </cell>
          <cell r="AO1212" t="str">
            <v>Global</v>
          </cell>
          <cell r="AP1212" t="str">
            <v>Global</v>
          </cell>
          <cell r="AR1212" t="str">
            <v>LU, DE, FR + Euroclear, IT**, AT, DK, ES, FI, UK, NL, SE</v>
          </cell>
          <cell r="AS1212" t="str">
            <v>Actively managed</v>
          </cell>
          <cell r="AV1212" t="str">
            <v>Bonds</v>
          </cell>
          <cell r="AW1212" t="str">
            <v>No</v>
          </cell>
          <cell r="AX1212" t="str">
            <v>Yes with UCITS V</v>
          </cell>
          <cell r="AZ1212" t="str">
            <v>Primary market: Authorised Participants and Authorised Investors Secondary market: All</v>
          </cell>
          <cell r="BA1212" t="str">
            <v>Yes</v>
          </cell>
          <cell r="BF1212" t="str">
            <v>NA</v>
          </cell>
          <cell r="BG1212" t="str">
            <v>Daily</v>
          </cell>
          <cell r="BK1212" t="str">
            <v>Reinvested</v>
          </cell>
          <cell r="BR1212" t="str">
            <v>None</v>
          </cell>
          <cell r="BV1212" t="str">
            <v>NA</v>
          </cell>
          <cell r="BW1212" t="str">
            <v>D</v>
          </cell>
          <cell r="BX1212" t="str">
            <v>D+1</v>
          </cell>
          <cell r="BY1212" t="str">
            <v>D+3</v>
          </cell>
          <cell r="BZ1212" t="str">
            <v>Please refer to PM</v>
          </cell>
          <cell r="CA1212" t="str">
            <v>Please refer to PM</v>
          </cell>
          <cell r="CF1212" t="str">
            <v>No</v>
          </cell>
          <cell r="CG1212" t="str">
            <v>NA</v>
          </cell>
          <cell r="CH1212" t="str">
            <v>NA</v>
          </cell>
          <cell r="CI1212" t="str">
            <v>No securities lending</v>
          </cell>
          <cell r="CJ1212" t="str">
            <v>NA</v>
          </cell>
          <cell r="CK1212" t="str">
            <v>No collateral</v>
          </cell>
          <cell r="CL1212" t="str">
            <v>No collateral</v>
          </cell>
          <cell r="CM1212" t="str">
            <v>No collateral</v>
          </cell>
          <cell r="CN1212" t="str">
            <v>No collateral</v>
          </cell>
          <cell r="CO1212" t="str">
            <v>No</v>
          </cell>
          <cell r="CP1212" t="str">
            <v>NA</v>
          </cell>
          <cell r="CQ1212" t="str">
            <v>NA</v>
          </cell>
          <cell r="CR1212" t="str">
            <v>No</v>
          </cell>
          <cell r="CS1212" t="str">
            <v xml:space="preserve">DESROUSSEAUX Anthony </v>
          </cell>
          <cell r="CW1212" t="str">
            <v>NA</v>
          </cell>
          <cell r="CX1212" t="str">
            <v>NA</v>
          </cell>
          <cell r="DB1212" t="str">
            <v>No</v>
          </cell>
          <cell r="DC1212" t="str">
            <v>Other funds (no equities or &lt;25% equities)</v>
          </cell>
          <cell r="DD1212" t="str">
            <v>No</v>
          </cell>
          <cell r="DE1212" t="str">
            <v>No</v>
          </cell>
          <cell r="DF1212" t="str">
            <v>No</v>
          </cell>
          <cell r="DJ1212">
            <v>80</v>
          </cell>
          <cell r="DO1212" t="str">
            <v>All</v>
          </cell>
          <cell r="DP1212" t="str">
            <v>None</v>
          </cell>
          <cell r="DQ1212" t="str">
            <v>BNP Paribas Securities Services Luxembourg</v>
          </cell>
          <cell r="DR1212" t="str">
            <v>BNP Paribas Securities Services Luxembourg</v>
          </cell>
          <cell r="DS1212" t="str">
            <v>in-house lawyers</v>
          </cell>
          <cell r="DT1212" t="str">
            <v>BNP Paribas Securities Services Luxembourg</v>
          </cell>
          <cell r="DU1212" t="str">
            <v>31st of December</v>
          </cell>
          <cell r="DW1212" t="str">
            <v>FIXED INCOME</v>
          </cell>
          <cell r="DZ1212" t="str">
            <v>ART 8</v>
          </cell>
          <cell r="EA1212" t="str">
            <v>CAT 1</v>
          </cell>
        </row>
        <row r="1213">
          <cell r="H1213" t="str">
            <v>LU2993407084</v>
          </cell>
          <cell r="I1213" t="str">
            <v>Track X</v>
          </cell>
          <cell r="J1213" t="str">
            <v>Capitalisation</v>
          </cell>
          <cell r="K1213" t="str">
            <v>USD</v>
          </cell>
          <cell r="L1213" t="str">
            <v>USD</v>
          </cell>
          <cell r="M1213" t="str">
            <v>No</v>
          </cell>
          <cell r="O1213" t="str">
            <v>Luxembourg</v>
          </cell>
          <cell r="P1213" t="str">
            <v>NA</v>
          </cell>
          <cell r="Q1213" t="str">
            <v>Not listed</v>
          </cell>
          <cell r="R1213" t="str">
            <v>NA</v>
          </cell>
          <cell r="S1213">
            <v>45834</v>
          </cell>
          <cell r="T1213" t="str">
            <v>Not listed</v>
          </cell>
          <cell r="U1213" t="str">
            <v>NA</v>
          </cell>
          <cell r="W1213" t="str">
            <v>Share not hedged</v>
          </cell>
          <cell r="AE1213"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3" t="str">
            <v>please refer to another source</v>
          </cell>
          <cell r="AG1213" t="str">
            <v>please refer to another source</v>
          </cell>
          <cell r="AH1213" t="str">
            <v>Luxemburg SICAV</v>
          </cell>
          <cell r="AI1213" t="str">
            <v>Bloomberg Global High Yield Corporate ex Financial ex EM 1-10Y 2% Issuer Cap Index Hedged USD index</v>
          </cell>
          <cell r="AJ1213" t="str">
            <v>Net Total Return</v>
          </cell>
          <cell r="AK1213" t="str">
            <v>USD</v>
          </cell>
          <cell r="AL1213"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3" t="str">
            <v>please refer to another source</v>
          </cell>
          <cell r="AN1213" t="str">
            <v>Bloomberg</v>
          </cell>
          <cell r="AO1213" t="str">
            <v>Global</v>
          </cell>
          <cell r="AP1213" t="str">
            <v>Global</v>
          </cell>
          <cell r="AR1213" t="str">
            <v>LU, DE, FR + Euroclear, UK, IT**, NL, SE</v>
          </cell>
          <cell r="AS1213" t="str">
            <v>Actively managed</v>
          </cell>
          <cell r="AV1213" t="str">
            <v>Bonds</v>
          </cell>
          <cell r="AW1213" t="str">
            <v>No</v>
          </cell>
          <cell r="AX1213" t="str">
            <v>Yes with UCITS V</v>
          </cell>
          <cell r="BA1213" t="str">
            <v>Yes</v>
          </cell>
          <cell r="BF1213" t="str">
            <v>NA</v>
          </cell>
          <cell r="BG1213" t="str">
            <v>Daily</v>
          </cell>
          <cell r="BK1213" t="str">
            <v>Reinvested</v>
          </cell>
          <cell r="BR1213" t="str">
            <v>None</v>
          </cell>
          <cell r="BV1213" t="str">
            <v>NA</v>
          </cell>
          <cell r="BW1213" t="str">
            <v>D</v>
          </cell>
          <cell r="BX1213" t="str">
            <v>D+1</v>
          </cell>
          <cell r="BY1213" t="str">
            <v>D+3</v>
          </cell>
          <cell r="BZ1213" t="str">
            <v>Please refer to PM</v>
          </cell>
          <cell r="CA1213" t="str">
            <v>Please refer to PM</v>
          </cell>
          <cell r="CF1213" t="str">
            <v>No</v>
          </cell>
          <cell r="CG1213" t="str">
            <v>NA</v>
          </cell>
          <cell r="CH1213" t="str">
            <v>NA</v>
          </cell>
          <cell r="CI1213" t="str">
            <v>No securities lending</v>
          </cell>
          <cell r="CJ1213" t="str">
            <v>NA</v>
          </cell>
          <cell r="CK1213" t="str">
            <v>No collateral</v>
          </cell>
          <cell r="CL1213" t="str">
            <v>No collateral</v>
          </cell>
          <cell r="CM1213" t="str">
            <v>No collateral</v>
          </cell>
          <cell r="CN1213" t="str">
            <v>No collateral</v>
          </cell>
          <cell r="CO1213" t="str">
            <v>No</v>
          </cell>
          <cell r="CP1213" t="str">
            <v>NA</v>
          </cell>
          <cell r="CQ1213" t="str">
            <v>NA</v>
          </cell>
          <cell r="CR1213" t="str">
            <v>No</v>
          </cell>
          <cell r="CS1213" t="str">
            <v xml:space="preserve">DESROUSSEAUX Anthony </v>
          </cell>
          <cell r="CW1213" t="str">
            <v>NA</v>
          </cell>
          <cell r="CX1213" t="str">
            <v>NA</v>
          </cell>
          <cell r="DB1213" t="str">
            <v>No</v>
          </cell>
          <cell r="DC1213" t="str">
            <v>Other funds (no equities or &lt;25% equities)</v>
          </cell>
          <cell r="DD1213" t="str">
            <v>No</v>
          </cell>
          <cell r="DE1213" t="str">
            <v>No</v>
          </cell>
          <cell r="DF1213" t="str">
            <v>No</v>
          </cell>
          <cell r="DJ1213">
            <v>12</v>
          </cell>
          <cell r="DO1213" t="str">
            <v>Authorised Investors</v>
          </cell>
          <cell r="DP1213" t="str">
            <v>None</v>
          </cell>
          <cell r="DQ1213" t="str">
            <v>BNP Paribas Securities Services Luxembourg</v>
          </cell>
          <cell r="DR1213" t="str">
            <v>BNP Paribas Securities Services Luxembourg</v>
          </cell>
          <cell r="DS1213" t="str">
            <v>in-house lawyers</v>
          </cell>
          <cell r="DT1213" t="str">
            <v>BNP Paribas Securities Services Luxembourg</v>
          </cell>
          <cell r="DU1213" t="str">
            <v>31st of December</v>
          </cell>
          <cell r="DW1213" t="str">
            <v>FIXED INCOME</v>
          </cell>
          <cell r="DZ1213" t="str">
            <v>ART 8</v>
          </cell>
          <cell r="EA1213" t="str">
            <v>CAT 1</v>
          </cell>
        </row>
        <row r="1214">
          <cell r="H1214" t="str">
            <v>LU2993405385</v>
          </cell>
          <cell r="I1214" t="str">
            <v>Track Privilege</v>
          </cell>
          <cell r="J1214" t="str">
            <v>Capitalisation</v>
          </cell>
          <cell r="K1214" t="str">
            <v>USD</v>
          </cell>
          <cell r="L1214" t="str">
            <v>USD</v>
          </cell>
          <cell r="M1214" t="str">
            <v>No</v>
          </cell>
          <cell r="O1214" t="str">
            <v>Luxembourg</v>
          </cell>
          <cell r="P1214" t="str">
            <v>NA</v>
          </cell>
          <cell r="Q1214" t="str">
            <v>Not listed</v>
          </cell>
          <cell r="R1214" t="str">
            <v>NA</v>
          </cell>
          <cell r="S1214">
            <v>45834</v>
          </cell>
          <cell r="T1214" t="str">
            <v>Not listed</v>
          </cell>
          <cell r="U1214" t="str">
            <v>NA</v>
          </cell>
          <cell r="W1214" t="str">
            <v>Share not hedged</v>
          </cell>
          <cell r="AE1214"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4" t="str">
            <v>please refer to another source</v>
          </cell>
          <cell r="AG1214" t="str">
            <v>please refer to another source</v>
          </cell>
          <cell r="AH1214" t="str">
            <v>Luxemburg SICAV</v>
          </cell>
          <cell r="AI1214" t="str">
            <v>Bloomberg Global High Yield Corporate ex Financial ex EM 1-10Y 2% Issuer Cap Index Hedged USD index</v>
          </cell>
          <cell r="AJ1214" t="str">
            <v>Net Total Return</v>
          </cell>
          <cell r="AK1214" t="str">
            <v>USD</v>
          </cell>
          <cell r="AL1214"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4" t="str">
            <v>please refer to another source</v>
          </cell>
          <cell r="AN1214" t="str">
            <v>Bloomberg</v>
          </cell>
          <cell r="AO1214" t="str">
            <v>Global</v>
          </cell>
          <cell r="AP1214" t="str">
            <v>Global</v>
          </cell>
          <cell r="AR1214" t="str">
            <v>LU, DE, FR + Euroclear, IT**, AT, DK, ES, FI, UK, NL, SE</v>
          </cell>
          <cell r="AS1214" t="str">
            <v>Actively managed</v>
          </cell>
          <cell r="AV1214" t="str">
            <v>Bonds</v>
          </cell>
          <cell r="AW1214" t="str">
            <v>No</v>
          </cell>
          <cell r="AX1214" t="str">
            <v>Yes with UCITS V</v>
          </cell>
          <cell r="BA1214" t="str">
            <v>Yes</v>
          </cell>
          <cell r="BF1214" t="str">
            <v>NA</v>
          </cell>
          <cell r="BG1214" t="str">
            <v>Daily</v>
          </cell>
          <cell r="BK1214" t="str">
            <v>Reinvested</v>
          </cell>
          <cell r="BR1214" t="str">
            <v>None</v>
          </cell>
          <cell r="BV1214" t="str">
            <v>NA</v>
          </cell>
          <cell r="BW1214" t="str">
            <v>D</v>
          </cell>
          <cell r="BX1214" t="str">
            <v>D+1</v>
          </cell>
          <cell r="BY1214" t="str">
            <v>D+3</v>
          </cell>
          <cell r="BZ1214" t="str">
            <v>Please refer to PM</v>
          </cell>
          <cell r="CA1214" t="str">
            <v>Please refer to PM</v>
          </cell>
          <cell r="CF1214" t="str">
            <v>No</v>
          </cell>
          <cell r="CG1214" t="str">
            <v>NA</v>
          </cell>
          <cell r="CH1214" t="str">
            <v>NA</v>
          </cell>
          <cell r="CI1214" t="str">
            <v>No securities lending</v>
          </cell>
          <cell r="CJ1214" t="str">
            <v>NA</v>
          </cell>
          <cell r="CK1214" t="str">
            <v>No collateral</v>
          </cell>
          <cell r="CL1214" t="str">
            <v>No collateral</v>
          </cell>
          <cell r="CM1214" t="str">
            <v>No collateral</v>
          </cell>
          <cell r="CN1214" t="str">
            <v>No collateral</v>
          </cell>
          <cell r="CO1214" t="str">
            <v>No</v>
          </cell>
          <cell r="CP1214" t="str">
            <v>NA</v>
          </cell>
          <cell r="CQ1214" t="str">
            <v>NA</v>
          </cell>
          <cell r="CR1214" t="str">
            <v>No</v>
          </cell>
          <cell r="CS1214" t="str">
            <v xml:space="preserve">DESROUSSEAUX Anthony </v>
          </cell>
          <cell r="CW1214" t="str">
            <v>NA</v>
          </cell>
          <cell r="CX1214" t="str">
            <v>NA</v>
          </cell>
          <cell r="DB1214" t="str">
            <v>No</v>
          </cell>
          <cell r="DC1214" t="str">
            <v>Other funds (no equities or &lt;25% equities)</v>
          </cell>
          <cell r="DD1214" t="str">
            <v>No</v>
          </cell>
          <cell r="DE1214" t="str">
            <v>No</v>
          </cell>
          <cell r="DF1214" t="str">
            <v>No</v>
          </cell>
          <cell r="DJ1214">
            <v>18</v>
          </cell>
          <cell r="DO1214" t="str">
            <v>Distributors, Managers, All</v>
          </cell>
          <cell r="DP1214" t="str">
            <v>None</v>
          </cell>
          <cell r="DQ1214" t="str">
            <v>BNP Paribas Securities Services Luxembourg</v>
          </cell>
          <cell r="DR1214" t="str">
            <v>BNP Paribas Securities Services Luxembourg</v>
          </cell>
          <cell r="DS1214" t="str">
            <v>in-house lawyers</v>
          </cell>
          <cell r="DT1214" t="str">
            <v>BNP Paribas Securities Services Luxembourg</v>
          </cell>
          <cell r="DU1214" t="str">
            <v>31st of December</v>
          </cell>
          <cell r="DW1214" t="str">
            <v>FIXED INCOME</v>
          </cell>
          <cell r="DZ1214" t="str">
            <v>ART 8</v>
          </cell>
          <cell r="EA1214" t="str">
            <v>CAT 1</v>
          </cell>
        </row>
        <row r="1215">
          <cell r="H1215" t="str">
            <v>LU3011341693</v>
          </cell>
          <cell r="I1215" t="str">
            <v>Track Privilege H CZK</v>
          </cell>
          <cell r="J1215" t="str">
            <v>Capitalisation</v>
          </cell>
          <cell r="K1215" t="str">
            <v>CZK</v>
          </cell>
          <cell r="L1215" t="str">
            <v>USD</v>
          </cell>
          <cell r="M1215" t="str">
            <v>Yes</v>
          </cell>
          <cell r="O1215" t="str">
            <v>Luxembourg</v>
          </cell>
          <cell r="P1215" t="str">
            <v>NA</v>
          </cell>
          <cell r="Q1215" t="str">
            <v>Not listed</v>
          </cell>
          <cell r="R1215" t="str">
            <v>NA</v>
          </cell>
          <cell r="S1215">
            <v>45834</v>
          </cell>
          <cell r="T1215" t="str">
            <v>Not listed</v>
          </cell>
          <cell r="U1215" t="str">
            <v>NA</v>
          </cell>
          <cell r="W1215" t="str">
            <v>Share hedged</v>
          </cell>
          <cell r="AE1215"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5" t="str">
            <v>please refer to another source</v>
          </cell>
          <cell r="AG1215" t="str">
            <v>please refer to another source</v>
          </cell>
          <cell r="AH1215" t="str">
            <v>Luxemburg SICAV</v>
          </cell>
          <cell r="AI1215" t="str">
            <v>BBG Global HY Corp ex Financial ex EM 1-10Y 2% Issuer Cap (Hedged in CZK) RI</v>
          </cell>
          <cell r="AJ1215" t="str">
            <v>Net Total Return</v>
          </cell>
          <cell r="AK1215" t="str">
            <v>USD</v>
          </cell>
          <cell r="AL1215"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5" t="str">
            <v>please refer to another source</v>
          </cell>
          <cell r="AN1215" t="str">
            <v>Bloomberg</v>
          </cell>
          <cell r="AO1215" t="str">
            <v>Global</v>
          </cell>
          <cell r="AP1215" t="str">
            <v>Global</v>
          </cell>
          <cell r="AR1215" t="str">
            <v>LU, CZK</v>
          </cell>
          <cell r="AS1215" t="str">
            <v>Actively managed</v>
          </cell>
          <cell r="AV1215" t="str">
            <v>Bonds</v>
          </cell>
          <cell r="AW1215" t="str">
            <v>No</v>
          </cell>
          <cell r="AX1215" t="str">
            <v>Yes with UCITS V</v>
          </cell>
          <cell r="BA1215" t="str">
            <v>Yes</v>
          </cell>
          <cell r="BF1215" t="str">
            <v>NA</v>
          </cell>
          <cell r="BG1215" t="str">
            <v>Daily</v>
          </cell>
          <cell r="BK1215" t="str">
            <v>Reinvested</v>
          </cell>
          <cell r="BR1215" t="str">
            <v>None</v>
          </cell>
          <cell r="BV1215" t="str">
            <v>NA</v>
          </cell>
          <cell r="BW1215" t="str">
            <v>D</v>
          </cell>
          <cell r="BX1215" t="str">
            <v>D+1</v>
          </cell>
          <cell r="BY1215" t="str">
            <v>D+3</v>
          </cell>
          <cell r="BZ1215" t="str">
            <v>Please refer to PM</v>
          </cell>
          <cell r="CA1215" t="str">
            <v>Please refer to PM</v>
          </cell>
          <cell r="CF1215" t="str">
            <v>No</v>
          </cell>
          <cell r="CG1215" t="str">
            <v>NA</v>
          </cell>
          <cell r="CH1215" t="str">
            <v>NA</v>
          </cell>
          <cell r="CI1215" t="str">
            <v>No securities lending</v>
          </cell>
          <cell r="CJ1215" t="str">
            <v>NA</v>
          </cell>
          <cell r="CK1215" t="str">
            <v>No collateral</v>
          </cell>
          <cell r="CL1215" t="str">
            <v>No collateral</v>
          </cell>
          <cell r="CM1215" t="str">
            <v>No collateral</v>
          </cell>
          <cell r="CN1215" t="str">
            <v>No collateral</v>
          </cell>
          <cell r="CO1215" t="str">
            <v>No</v>
          </cell>
          <cell r="CP1215" t="str">
            <v>NA</v>
          </cell>
          <cell r="CQ1215" t="str">
            <v>NA</v>
          </cell>
          <cell r="CR1215" t="str">
            <v>No</v>
          </cell>
          <cell r="CS1215" t="str">
            <v xml:space="preserve">DESROUSSEAUX Anthony </v>
          </cell>
          <cell r="CW1215" t="str">
            <v>NA</v>
          </cell>
          <cell r="CX1215" t="str">
            <v>NA</v>
          </cell>
          <cell r="DB1215" t="str">
            <v>No</v>
          </cell>
          <cell r="DC1215" t="str">
            <v>Other funds (no equities or &lt;25% equities)</v>
          </cell>
          <cell r="DD1215" t="str">
            <v>No</v>
          </cell>
          <cell r="DE1215" t="str">
            <v>No</v>
          </cell>
          <cell r="DF1215" t="str">
            <v>No</v>
          </cell>
          <cell r="DJ1215">
            <v>18</v>
          </cell>
          <cell r="DO1215" t="str">
            <v>Distributors, Managers, All</v>
          </cell>
          <cell r="DP1215" t="str">
            <v>None</v>
          </cell>
          <cell r="DQ1215" t="str">
            <v>BNP Paribas Securities Services Luxembourg</v>
          </cell>
          <cell r="DR1215" t="str">
            <v>BNP Paribas Securities Services Luxembourg</v>
          </cell>
          <cell r="DS1215" t="str">
            <v>in-house lawyers</v>
          </cell>
          <cell r="DT1215" t="str">
            <v>BNP Paribas Securities Services Luxembourg</v>
          </cell>
          <cell r="DU1215" t="str">
            <v>31st of December</v>
          </cell>
          <cell r="DW1215" t="str">
            <v>FIXED INCOME</v>
          </cell>
          <cell r="DZ1215" t="str">
            <v>ART 8</v>
          </cell>
          <cell r="EA1215" t="str">
            <v>CAT 1</v>
          </cell>
        </row>
        <row r="1216">
          <cell r="H1216" t="str">
            <v>LU2993406433</v>
          </cell>
          <cell r="I1216" t="str">
            <v>Track I H EUR</v>
          </cell>
          <cell r="J1216" t="str">
            <v>Capitalisation</v>
          </cell>
          <cell r="K1216" t="str">
            <v>EUR</v>
          </cell>
          <cell r="L1216" t="str">
            <v>USD</v>
          </cell>
          <cell r="M1216" t="str">
            <v>Yes</v>
          </cell>
          <cell r="O1216" t="str">
            <v>Luxembourg</v>
          </cell>
          <cell r="P1216" t="str">
            <v>NA</v>
          </cell>
          <cell r="Q1216" t="str">
            <v>Not listed</v>
          </cell>
          <cell r="R1216" t="str">
            <v>NA</v>
          </cell>
          <cell r="S1216">
            <v>45999</v>
          </cell>
          <cell r="T1216" t="str">
            <v>Not listed</v>
          </cell>
          <cell r="U1216" t="str">
            <v>NA</v>
          </cell>
          <cell r="W1216" t="str">
            <v>Share not hedged</v>
          </cell>
          <cell r="AE1216"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6" t="str">
            <v>please refer to another source</v>
          </cell>
          <cell r="AG1216" t="str">
            <v>please refer to another source</v>
          </cell>
          <cell r="AH1216" t="str">
            <v>Luxemburg SICAV</v>
          </cell>
          <cell r="AI1216" t="str">
            <v>Bloomberg Global High Yield Corporate ex Financial ex EM 1-10Y 2% Issuer Cap Index Hedged USD index</v>
          </cell>
          <cell r="AJ1216" t="str">
            <v>Net Total Return</v>
          </cell>
          <cell r="AK1216" t="str">
            <v>USD</v>
          </cell>
          <cell r="AL1216"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6" t="str">
            <v>please refer to another source</v>
          </cell>
          <cell r="AN1216" t="str">
            <v>Bloomberg</v>
          </cell>
          <cell r="AO1216" t="str">
            <v>Global</v>
          </cell>
          <cell r="AP1216" t="str">
            <v>Global</v>
          </cell>
          <cell r="AR1216" t="str">
            <v>LU, AT, DE, FR (+Euroclear), IT**, NL, ES, SE, DK, FI, UK, CH</v>
          </cell>
          <cell r="AS1216" t="str">
            <v>Actively managed</v>
          </cell>
          <cell r="AV1216" t="str">
            <v>Bonds</v>
          </cell>
          <cell r="AW1216" t="str">
            <v>No</v>
          </cell>
          <cell r="AX1216" t="str">
            <v>Yes with UCITS V</v>
          </cell>
          <cell r="BA1216" t="str">
            <v>Yes</v>
          </cell>
          <cell r="BF1216" t="str">
            <v>NA</v>
          </cell>
          <cell r="BG1216" t="str">
            <v>Daily</v>
          </cell>
          <cell r="BK1216" t="str">
            <v>Reinvested</v>
          </cell>
          <cell r="BR1216" t="str">
            <v>None</v>
          </cell>
          <cell r="BV1216" t="str">
            <v>NA</v>
          </cell>
          <cell r="BW1216" t="str">
            <v>D</v>
          </cell>
          <cell r="BX1216" t="str">
            <v>D+1</v>
          </cell>
          <cell r="BY1216" t="str">
            <v>D+3</v>
          </cell>
          <cell r="BZ1216" t="str">
            <v>Please refer to PM</v>
          </cell>
          <cell r="CA1216" t="str">
            <v>Please refer to PM</v>
          </cell>
          <cell r="CF1216" t="str">
            <v>No</v>
          </cell>
          <cell r="CG1216" t="str">
            <v>NA</v>
          </cell>
          <cell r="CH1216" t="str">
            <v>NA</v>
          </cell>
          <cell r="CI1216" t="str">
            <v>No securities lending</v>
          </cell>
          <cell r="CJ1216" t="str">
            <v>NA</v>
          </cell>
          <cell r="CK1216" t="str">
            <v>No collateral</v>
          </cell>
          <cell r="CL1216" t="str">
            <v>No collateral</v>
          </cell>
          <cell r="CM1216" t="str">
            <v>No collateral</v>
          </cell>
          <cell r="CN1216" t="str">
            <v>No collateral</v>
          </cell>
          <cell r="CO1216" t="str">
            <v>No</v>
          </cell>
          <cell r="CP1216" t="str">
            <v>NA</v>
          </cell>
          <cell r="CQ1216" t="str">
            <v>NA</v>
          </cell>
          <cell r="CR1216" t="str">
            <v>No</v>
          </cell>
          <cell r="CS1216" t="str">
            <v xml:space="preserve">DESROUSSEAUX Anthony </v>
          </cell>
          <cell r="CW1216" t="str">
            <v>NA</v>
          </cell>
          <cell r="CX1216" t="str">
            <v>NA</v>
          </cell>
          <cell r="DB1216" t="str">
            <v>No</v>
          </cell>
          <cell r="DC1216" t="str">
            <v>Other funds (no equities or &lt;25% equities)</v>
          </cell>
          <cell r="DD1216" t="str">
            <v>No</v>
          </cell>
          <cell r="DE1216" t="str">
            <v>No</v>
          </cell>
          <cell r="DF1216" t="str">
            <v>No</v>
          </cell>
          <cell r="DJ1216">
            <v>18</v>
          </cell>
          <cell r="DO1216" t="str">
            <v>Institutional Investors &amp; UCIs</v>
          </cell>
          <cell r="DP1216" t="str">
            <v>None</v>
          </cell>
          <cell r="DQ1216" t="str">
            <v>BNP Paribas Securities Services Luxembourg</v>
          </cell>
          <cell r="DR1216" t="str">
            <v>BNP Paribas Securities Services Luxembourg</v>
          </cell>
          <cell r="DS1216" t="str">
            <v>in-house lawyers</v>
          </cell>
          <cell r="DT1216" t="str">
            <v>BNP Paribas Securities Services Luxembourg</v>
          </cell>
          <cell r="DU1216" t="str">
            <v>31st of December</v>
          </cell>
          <cell r="DW1216" t="str">
            <v>FIXED INCOME</v>
          </cell>
          <cell r="DZ1216" t="str">
            <v>ART 8</v>
          </cell>
          <cell r="EA1216" t="str">
            <v>CAT 1</v>
          </cell>
        </row>
        <row r="1217">
          <cell r="H1217" t="str">
            <v>LU2993406193</v>
          </cell>
          <cell r="I1217" t="str">
            <v>Track I</v>
          </cell>
          <cell r="J1217" t="str">
            <v>Capitalisation</v>
          </cell>
          <cell r="K1217" t="str">
            <v>USD</v>
          </cell>
          <cell r="L1217" t="str">
            <v>USD</v>
          </cell>
          <cell r="M1217" t="str">
            <v>No</v>
          </cell>
          <cell r="O1217" t="str">
            <v>Luxembourg</v>
          </cell>
          <cell r="S1217" t="str">
            <v>Not yet launched</v>
          </cell>
          <cell r="T1217" t="str">
            <v>Not listed</v>
          </cell>
          <cell r="U1217" t="str">
            <v>NA</v>
          </cell>
          <cell r="W1217" t="str">
            <v>Share not hedged</v>
          </cell>
          <cell r="AE1217"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7" t="str">
            <v>please refer to another source</v>
          </cell>
          <cell r="AG1217" t="str">
            <v>please refer to another source</v>
          </cell>
          <cell r="AH1217" t="str">
            <v>Luxemburg SICAV</v>
          </cell>
          <cell r="AI1217" t="str">
            <v>Bloomberg Global High Yield Corporate ex Financial ex EM 1-10Y 2% Issuer Cap Index Hedged USD index</v>
          </cell>
          <cell r="AJ1217" t="str">
            <v>Net Total Return</v>
          </cell>
          <cell r="AK1217" t="str">
            <v>USD</v>
          </cell>
          <cell r="AL1217"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7" t="str">
            <v>please refer to another source</v>
          </cell>
          <cell r="AN1217" t="str">
            <v>Bloomberg</v>
          </cell>
          <cell r="AO1217" t="str">
            <v>Global</v>
          </cell>
          <cell r="AP1217" t="str">
            <v>Global</v>
          </cell>
          <cell r="AQ1217" t="str">
            <v>LU</v>
          </cell>
          <cell r="AS1217" t="str">
            <v>Actively managed</v>
          </cell>
          <cell r="AV1217" t="str">
            <v>Bonds</v>
          </cell>
          <cell r="AW1217" t="str">
            <v>No</v>
          </cell>
          <cell r="AX1217" t="str">
            <v>Yes with UCITS V</v>
          </cell>
          <cell r="BA1217" t="str">
            <v>Yes</v>
          </cell>
          <cell r="BF1217" t="str">
            <v>NA</v>
          </cell>
          <cell r="BG1217" t="str">
            <v>Daily</v>
          </cell>
          <cell r="BK1217" t="str">
            <v>Reinvested</v>
          </cell>
          <cell r="BR1217" t="str">
            <v>None</v>
          </cell>
          <cell r="BV1217" t="str">
            <v>NA</v>
          </cell>
          <cell r="BW1217" t="str">
            <v>D</v>
          </cell>
          <cell r="BX1217" t="str">
            <v>D+1</v>
          </cell>
          <cell r="BY1217" t="str">
            <v>D+3</v>
          </cell>
          <cell r="BZ1217" t="str">
            <v>Please refer to PM</v>
          </cell>
          <cell r="CA1217" t="str">
            <v>Please refer to PM</v>
          </cell>
          <cell r="CF1217" t="str">
            <v>No</v>
          </cell>
          <cell r="CG1217" t="str">
            <v>NA</v>
          </cell>
          <cell r="CH1217" t="str">
            <v>NA</v>
          </cell>
          <cell r="CI1217" t="str">
            <v>No securities lending</v>
          </cell>
          <cell r="CJ1217" t="str">
            <v>NA</v>
          </cell>
          <cell r="CK1217" t="str">
            <v>No collateral</v>
          </cell>
          <cell r="CL1217" t="str">
            <v>No collateral</v>
          </cell>
          <cell r="CM1217" t="str">
            <v>No collateral</v>
          </cell>
          <cell r="CN1217" t="str">
            <v>No collateral</v>
          </cell>
          <cell r="CO1217" t="str">
            <v>No</v>
          </cell>
          <cell r="CP1217" t="str">
            <v>NA</v>
          </cell>
          <cell r="CQ1217" t="str">
            <v>NA</v>
          </cell>
          <cell r="CR1217" t="str">
            <v>No</v>
          </cell>
          <cell r="CS1217" t="str">
            <v xml:space="preserve">DESROUSSEAUX Anthony </v>
          </cell>
          <cell r="CW1217" t="str">
            <v>NA</v>
          </cell>
          <cell r="CX1217" t="str">
            <v>NA</v>
          </cell>
          <cell r="DB1217" t="str">
            <v>No</v>
          </cell>
          <cell r="DC1217" t="str">
            <v>Other funds (no equities or &lt;25% equities)</v>
          </cell>
          <cell r="DD1217" t="str">
            <v>No</v>
          </cell>
          <cell r="DE1217" t="str">
            <v>No</v>
          </cell>
          <cell r="DF1217" t="str">
            <v>No</v>
          </cell>
          <cell r="DJ1217">
            <v>18</v>
          </cell>
          <cell r="DO1217" t="str">
            <v>Institutional Investors &amp; UCIs</v>
          </cell>
          <cell r="DP1217" t="str">
            <v>None</v>
          </cell>
          <cell r="DQ1217" t="str">
            <v>BNP Paribas Securities Services Luxembourg</v>
          </cell>
          <cell r="DR1217" t="str">
            <v>BNP Paribas Securities Services Luxembourg</v>
          </cell>
          <cell r="DS1217" t="str">
            <v>in-house lawyers</v>
          </cell>
          <cell r="DT1217" t="str">
            <v>BNP Paribas Securities Services Luxembourg</v>
          </cell>
          <cell r="DU1217" t="str">
            <v>31st of December</v>
          </cell>
          <cell r="DW1217" t="str">
            <v>FIXED INCOME</v>
          </cell>
          <cell r="DZ1217" t="str">
            <v>ART 8</v>
          </cell>
          <cell r="EA1217" t="str">
            <v>CAT 1</v>
          </cell>
        </row>
        <row r="1218">
          <cell r="H1218" t="str">
            <v>LU2993404818</v>
          </cell>
          <cell r="I1218" t="str">
            <v>Track Classic</v>
          </cell>
          <cell r="J1218" t="str">
            <v>Distribution</v>
          </cell>
          <cell r="K1218" t="str">
            <v>USD</v>
          </cell>
          <cell r="L1218" t="str">
            <v>USD</v>
          </cell>
          <cell r="M1218" t="str">
            <v>No</v>
          </cell>
          <cell r="O1218" t="str">
            <v>Luxembourg</v>
          </cell>
          <cell r="S1218" t="str">
            <v>Not yet launched</v>
          </cell>
          <cell r="T1218" t="str">
            <v>Not listed</v>
          </cell>
          <cell r="U1218" t="str">
            <v>NA</v>
          </cell>
          <cell r="W1218" t="str">
            <v>Share not hedged</v>
          </cell>
          <cell r="AE1218" t="str">
            <v>The investment objective of the sub-fund is to increase the value of the portfolio of High Yield bonds, using a systematic security selection approach combining several factor styles, while taking into account Environmental, Social and Governance (ESG) criteria.</v>
          </cell>
          <cell r="AF1218" t="str">
            <v>please refer to another source</v>
          </cell>
          <cell r="AG1218" t="str">
            <v>please refer to another source</v>
          </cell>
          <cell r="AH1218" t="str">
            <v>Luxemburg SICAV</v>
          </cell>
          <cell r="AI1218" t="str">
            <v>Bloomberg Global High Yield Corporate ex Financial ex EM 1-10Y 2% Issuer Cap Index Hedged USD index</v>
          </cell>
          <cell r="AJ1218" t="str">
            <v>Net Total Return</v>
          </cell>
          <cell r="AK1218" t="str">
            <v>USD</v>
          </cell>
          <cell r="AL1218" t="str">
            <v>Benchmark The Bloomberg Global High Yield Corporate ex Financial ex EM 1-10Y 2% Issuer Cap Index Hedged USD index benchmark is used for performance comparison. The sub-fund is not benchmark-constrained and its performance may deviate significantly from that of the benchmark.</v>
          </cell>
          <cell r="AM1218" t="str">
            <v>please refer to another source</v>
          </cell>
          <cell r="AN1218" t="str">
            <v>Bloomberg</v>
          </cell>
          <cell r="AO1218" t="str">
            <v>Global</v>
          </cell>
          <cell r="AP1218" t="str">
            <v>Global</v>
          </cell>
          <cell r="AQ1218" t="str">
            <v>LU</v>
          </cell>
          <cell r="AS1218" t="str">
            <v>Actively managed</v>
          </cell>
          <cell r="AV1218" t="str">
            <v>Bonds</v>
          </cell>
          <cell r="AW1218" t="str">
            <v>No</v>
          </cell>
          <cell r="AX1218" t="str">
            <v>Yes with UCITS V</v>
          </cell>
          <cell r="AZ1218" t="str">
            <v>Primary market: Authorised Participants and Authorised Investors Secondary market: All</v>
          </cell>
          <cell r="BA1218" t="str">
            <v>Yes</v>
          </cell>
          <cell r="BF1218" t="str">
            <v>NA</v>
          </cell>
          <cell r="BG1218" t="str">
            <v>Daily</v>
          </cell>
          <cell r="BK1218" t="str">
            <v>Annually</v>
          </cell>
          <cell r="BR1218" t="str">
            <v>None</v>
          </cell>
          <cell r="BV1218" t="str">
            <v>NA</v>
          </cell>
          <cell r="BW1218" t="str">
            <v>D</v>
          </cell>
          <cell r="BX1218" t="str">
            <v>D+1</v>
          </cell>
          <cell r="BY1218" t="str">
            <v>D+3</v>
          </cell>
          <cell r="BZ1218" t="str">
            <v>Please refer to PM</v>
          </cell>
          <cell r="CA1218" t="str">
            <v>Please refer to PM</v>
          </cell>
          <cell r="CF1218" t="str">
            <v>No</v>
          </cell>
          <cell r="CG1218" t="str">
            <v>NA</v>
          </cell>
          <cell r="CH1218" t="str">
            <v>NA</v>
          </cell>
          <cell r="CI1218" t="str">
            <v>No securities lending</v>
          </cell>
          <cell r="CJ1218" t="str">
            <v>NA</v>
          </cell>
          <cell r="CK1218" t="str">
            <v>No collateral</v>
          </cell>
          <cell r="CL1218" t="str">
            <v>No collateral</v>
          </cell>
          <cell r="CM1218" t="str">
            <v>No collateral</v>
          </cell>
          <cell r="CN1218" t="str">
            <v>No collateral</v>
          </cell>
          <cell r="CO1218" t="str">
            <v>No</v>
          </cell>
          <cell r="CP1218" t="str">
            <v>NA</v>
          </cell>
          <cell r="CQ1218" t="str">
            <v>NA</v>
          </cell>
          <cell r="CR1218" t="str">
            <v>No</v>
          </cell>
          <cell r="CS1218" t="str">
            <v xml:space="preserve">DESROUSSEAUX Anthony </v>
          </cell>
          <cell r="CW1218" t="str">
            <v>NA</v>
          </cell>
          <cell r="CX1218" t="str">
            <v>NA</v>
          </cell>
          <cell r="DB1218" t="str">
            <v>No</v>
          </cell>
          <cell r="DC1218" t="str">
            <v>Other funds (no equities or &lt;25% equities)</v>
          </cell>
          <cell r="DD1218" t="str">
            <v>No</v>
          </cell>
          <cell r="DE1218" t="str">
            <v>No</v>
          </cell>
          <cell r="DF1218" t="str">
            <v>No</v>
          </cell>
          <cell r="DJ1218">
            <v>80</v>
          </cell>
          <cell r="DO1218" t="str">
            <v>All</v>
          </cell>
          <cell r="DP1218" t="str">
            <v>None</v>
          </cell>
          <cell r="DQ1218" t="str">
            <v>BNP Paribas Securities Services Luxembourg</v>
          </cell>
          <cell r="DR1218" t="str">
            <v>BNP Paribas Securities Services Luxembourg</v>
          </cell>
          <cell r="DS1218" t="str">
            <v>in-house lawyers</v>
          </cell>
          <cell r="DT1218" t="str">
            <v>BNP Paribas Securities Services Luxembourg</v>
          </cell>
          <cell r="DU1218" t="str">
            <v>31st of December</v>
          </cell>
          <cell r="DW1218" t="str">
            <v>FIXED INCOME</v>
          </cell>
          <cell r="DZ1218" t="str">
            <v>ART 8</v>
          </cell>
          <cell r="EA1218" t="str">
            <v>CAT 1</v>
          </cell>
        </row>
        <row r="1219">
          <cell r="H1219" t="str">
            <v>IE00032YLFR3</v>
          </cell>
          <cell r="I1219" t="str">
            <v>UCITS ETF EUR</v>
          </cell>
          <cell r="J1219" t="str">
            <v>Capitalisation</v>
          </cell>
          <cell r="K1219" t="str">
            <v>EUR</v>
          </cell>
          <cell r="L1219" t="str">
            <v>USD</v>
          </cell>
          <cell r="M1219" t="str">
            <v>No</v>
          </cell>
          <cell r="O1219" t="str">
            <v>Ireland</v>
          </cell>
          <cell r="P1219" t="str">
            <v>FR</v>
          </cell>
          <cell r="Q1219" t="str">
            <v>Euronext Paris</v>
          </cell>
          <cell r="R1219" t="str">
            <v>XPAR</v>
          </cell>
          <cell r="S1219">
            <v>45849</v>
          </cell>
          <cell r="T1219">
            <v>45909</v>
          </cell>
          <cell r="U1219" t="str">
            <v>Yes</v>
          </cell>
          <cell r="W1219" t="str">
            <v>Share not hedged</v>
          </cell>
          <cell r="X1219" t="str">
            <v>QUSAE FP</v>
          </cell>
          <cell r="Y1219" t="str">
            <v>IQUSAE</v>
          </cell>
          <cell r="Z1219" t="str">
            <v>XC000A4AN957</v>
          </cell>
          <cell r="AA1219" t="str">
            <v>QUSAE</v>
          </cell>
          <cell r="AC1219" t="str">
            <v>QUSAE.PA</v>
          </cell>
          <cell r="AD1219" t="str">
            <v>QUSAEINAV=IHSM</v>
          </cell>
          <cell r="AE1219" t="str">
            <v>The investment objective of the fund is to increase the value of the portfolio of US equities, using a systematic security selection approach combining several factor styles, while taking into account Environmental, Social and Governance (ESG) criteria.</v>
          </cell>
          <cell r="AF1219" t="str">
            <v>please refer to another source</v>
          </cell>
          <cell r="AG1219" t="str">
            <v>please refer to another source</v>
          </cell>
          <cell r="AH1219" t="str">
            <v>Irish ICAV</v>
          </cell>
          <cell r="AI1219" t="str">
            <v>S&amp;P 500</v>
          </cell>
          <cell r="AJ1219" t="str">
            <v>Net Total Return</v>
          </cell>
          <cell r="AK1219" t="str">
            <v>USD</v>
          </cell>
          <cell r="AL1219" t="str">
            <v>The S&amp;P 500, or Standard &amp; Poor's 500 Index, is a market-capitalization-weighted index that tracks the performance of 500 leading publicly traded companies in the United States.</v>
          </cell>
          <cell r="AM1219" t="str">
            <v>please refer to another source</v>
          </cell>
          <cell r="AN1219" t="str">
            <v>S&amp;P</v>
          </cell>
          <cell r="AO1219" t="str">
            <v>North America</v>
          </cell>
          <cell r="AP1219" t="str">
            <v>USA</v>
          </cell>
          <cell r="AQ1219" t="str">
            <v>IE, LU, NL, FR (+Euroclear), ES, DE, AT, IT**, DK, FI, SE</v>
          </cell>
          <cell r="AS1219" t="str">
            <v>Actively managed</v>
          </cell>
          <cell r="AV1219" t="str">
            <v>Equities</v>
          </cell>
          <cell r="AW1219" t="str">
            <v>No</v>
          </cell>
          <cell r="AX1219" t="str">
            <v>Yes with UCITS V</v>
          </cell>
          <cell r="AY1219" t="str">
            <v>BNP Paribas Arbitrage</v>
          </cell>
          <cell r="BA1219" t="str">
            <v>Yes</v>
          </cell>
          <cell r="BF1219" t="str">
            <v>NA</v>
          </cell>
          <cell r="BG1219" t="str">
            <v>Daily</v>
          </cell>
          <cell r="BK1219" t="str">
            <v>Reinvested</v>
          </cell>
          <cell r="BR1219" t="str">
            <v>None</v>
          </cell>
          <cell r="BU1219" t="str">
            <v>NA</v>
          </cell>
          <cell r="BV1219" t="str">
            <v>NA</v>
          </cell>
          <cell r="BW1219" t="str">
            <v>D</v>
          </cell>
          <cell r="BX1219" t="str">
            <v>D+1</v>
          </cell>
          <cell r="BY1219" t="str">
            <v>D+3</v>
          </cell>
          <cell r="BZ1219" t="str">
            <v>Please refer to PM</v>
          </cell>
          <cell r="CA1219" t="str">
            <v>Please refer to PM</v>
          </cell>
          <cell r="CF1219" t="str">
            <v>No</v>
          </cell>
          <cell r="CG1219" t="str">
            <v>NA</v>
          </cell>
          <cell r="CH1219" t="str">
            <v>NA</v>
          </cell>
          <cell r="CI1219" t="str">
            <v>No securities lending</v>
          </cell>
          <cell r="CJ1219" t="str">
            <v>NA</v>
          </cell>
          <cell r="CK1219" t="str">
            <v>No collateral</v>
          </cell>
          <cell r="CL1219" t="str">
            <v>No collateral</v>
          </cell>
          <cell r="CM1219" t="str">
            <v>No collateral</v>
          </cell>
          <cell r="CN1219" t="str">
            <v>No collateral</v>
          </cell>
          <cell r="CO1219" t="str">
            <v>No</v>
          </cell>
          <cell r="CP1219" t="str">
            <v>NA</v>
          </cell>
          <cell r="CQ1219" t="str">
            <v>NA</v>
          </cell>
          <cell r="CR1219" t="str">
            <v>No</v>
          </cell>
          <cell r="CS1219" t="str">
            <v>SIMOEN Jean-Baptiste</v>
          </cell>
          <cell r="DB1219" t="str">
            <v>No</v>
          </cell>
          <cell r="DC1219" t="str">
            <v>Equity fund (&gt;51% equities)</v>
          </cell>
          <cell r="DJ1219">
            <v>25</v>
          </cell>
          <cell r="DO1219" t="str">
            <v>Primary market: Authorised Participants and Authorised Investors Secondary market: All</v>
          </cell>
          <cell r="DP1219" t="str">
            <v>None</v>
          </cell>
          <cell r="DQ1219" t="str">
            <v>BNP Paribas Fund Administration Services (Ireland) Limited</v>
          </cell>
          <cell r="DR1219" t="str">
            <v>BNP Paribas Fund Administration Services (Ireland) Limited</v>
          </cell>
          <cell r="DS1219" t="str">
            <v>in-house lawyers</v>
          </cell>
          <cell r="DT1219" t="str">
            <v>BNP Paribas Fund Administration Services (Ireland) Limited</v>
          </cell>
          <cell r="DU1219" t="str">
            <v>31st of December</v>
          </cell>
          <cell r="DV1219" t="str">
            <v>ESG</v>
          </cell>
          <cell r="DW1219" t="str">
            <v>EQUITY</v>
          </cell>
          <cell r="DZ1219" t="str">
            <v>ART 8</v>
          </cell>
          <cell r="EA1219" t="str">
            <v>CAT 2</v>
          </cell>
        </row>
        <row r="1220">
          <cell r="H1220" t="str">
            <v>IE00032YLFR3</v>
          </cell>
          <cell r="I1220" t="str">
            <v>UCITS ETF EUR</v>
          </cell>
          <cell r="J1220" t="str">
            <v>Capitalisation</v>
          </cell>
          <cell r="K1220" t="str">
            <v>EUR</v>
          </cell>
          <cell r="L1220" t="str">
            <v>USD</v>
          </cell>
          <cell r="M1220" t="str">
            <v>No</v>
          </cell>
          <cell r="O1220" t="str">
            <v>Ireland</v>
          </cell>
          <cell r="P1220" t="str">
            <v>DE</v>
          </cell>
          <cell r="Q1220" t="str">
            <v>Xetra</v>
          </cell>
          <cell r="R1220" t="str">
            <v>XETR</v>
          </cell>
          <cell r="S1220">
            <v>45849</v>
          </cell>
          <cell r="T1220">
            <v>45916</v>
          </cell>
          <cell r="U1220" t="str">
            <v>No</v>
          </cell>
          <cell r="W1220" t="str">
            <v>Share not hedged</v>
          </cell>
          <cell r="X1220" t="str">
            <v>ESAJ GY</v>
          </cell>
          <cell r="Y1220" t="str">
            <v>IQUSAE</v>
          </cell>
          <cell r="Z1220" t="str">
            <v>XC000A4AN957</v>
          </cell>
          <cell r="AA1220" t="str">
            <v>ESAJ</v>
          </cell>
          <cell r="AC1220" t="str">
            <v>ESAJ.DE</v>
          </cell>
          <cell r="AD1220" t="str">
            <v>QUSAEINAV=IHSM</v>
          </cell>
          <cell r="AE1220" t="str">
            <v>The investment objective of the fund is to increase the value of the portfolio of US equities, using a systematic security selection approach combining several factor styles, while taking into account Environmental, Social and Governance (ESG) criteria.</v>
          </cell>
          <cell r="AF1220" t="str">
            <v>please refer to another source</v>
          </cell>
          <cell r="AG1220" t="str">
            <v>please refer to another source</v>
          </cell>
          <cell r="AH1220" t="str">
            <v>Irish ICAV</v>
          </cell>
          <cell r="AI1220" t="str">
            <v>S&amp;P 500</v>
          </cell>
          <cell r="AJ1220" t="str">
            <v>Net Total Return</v>
          </cell>
          <cell r="AK1220" t="str">
            <v>USD</v>
          </cell>
          <cell r="AL1220" t="str">
            <v>The S&amp;P 500, or Standard &amp; Poor's 500 Index, is a market-capitalization-weighted index that tracks the performance of 500 leading publicly traded companies in the United States.</v>
          </cell>
          <cell r="AM1220" t="str">
            <v>please refer to another source</v>
          </cell>
          <cell r="AN1220" t="str">
            <v>S&amp;P</v>
          </cell>
          <cell r="AO1220" t="str">
            <v>North America</v>
          </cell>
          <cell r="AP1220" t="str">
            <v>USA</v>
          </cell>
          <cell r="AQ1220" t="str">
            <v>IE, LU, NL, FR (+Euroclear), ES, DE, AT, IT**, DK, FI, SE</v>
          </cell>
          <cell r="AS1220" t="str">
            <v>Actively managed</v>
          </cell>
          <cell r="AV1220" t="str">
            <v>Equities</v>
          </cell>
          <cell r="AW1220" t="str">
            <v>No</v>
          </cell>
          <cell r="AX1220" t="str">
            <v>Yes with UCITS V</v>
          </cell>
          <cell r="AY1220" t="str">
            <v>BNP Paribas Arbitrage</v>
          </cell>
          <cell r="BA1220" t="str">
            <v>Yes</v>
          </cell>
          <cell r="BF1220" t="str">
            <v>NA</v>
          </cell>
          <cell r="BG1220" t="str">
            <v>Daily</v>
          </cell>
          <cell r="BK1220" t="str">
            <v>Reinvested</v>
          </cell>
          <cell r="BR1220" t="str">
            <v>None</v>
          </cell>
          <cell r="BU1220" t="str">
            <v>NA</v>
          </cell>
          <cell r="BV1220" t="str">
            <v>NA</v>
          </cell>
          <cell r="BW1220" t="str">
            <v>D</v>
          </cell>
          <cell r="BX1220" t="str">
            <v>D+1</v>
          </cell>
          <cell r="BY1220" t="str">
            <v>D+3</v>
          </cell>
          <cell r="BZ1220" t="str">
            <v>Please refer to PM</v>
          </cell>
          <cell r="CA1220" t="str">
            <v>Please refer to PM</v>
          </cell>
          <cell r="CF1220" t="str">
            <v>No</v>
          </cell>
          <cell r="CG1220" t="str">
            <v>NA</v>
          </cell>
          <cell r="CH1220" t="str">
            <v>NA</v>
          </cell>
          <cell r="CI1220" t="str">
            <v>No securities lending</v>
          </cell>
          <cell r="CJ1220" t="str">
            <v>NA</v>
          </cell>
          <cell r="CK1220" t="str">
            <v>No collateral</v>
          </cell>
          <cell r="CL1220" t="str">
            <v>No collateral</v>
          </cell>
          <cell r="CM1220" t="str">
            <v>No collateral</v>
          </cell>
          <cell r="CN1220" t="str">
            <v>No collateral</v>
          </cell>
          <cell r="CO1220" t="str">
            <v>No</v>
          </cell>
          <cell r="CP1220" t="str">
            <v>NA</v>
          </cell>
          <cell r="CQ1220" t="str">
            <v>NA</v>
          </cell>
          <cell r="CR1220" t="str">
            <v>No</v>
          </cell>
          <cell r="CS1220" t="str">
            <v>SIMOEN Jean-Baptiste</v>
          </cell>
          <cell r="CV1220" t="str">
            <v xml:space="preserve">A41D65 </v>
          </cell>
          <cell r="DB1220" t="str">
            <v>No</v>
          </cell>
          <cell r="DC1220" t="str">
            <v>Equity fund (&gt;51% equities)</v>
          </cell>
          <cell r="DJ1220">
            <v>25</v>
          </cell>
          <cell r="DO1220" t="str">
            <v>Primary market: Authorised Participants and Authorised Investors Secondary market: All</v>
          </cell>
          <cell r="DP1220" t="str">
            <v>None</v>
          </cell>
          <cell r="DQ1220" t="str">
            <v>BNP Paribas Fund Administration Services (Ireland) Limited</v>
          </cell>
          <cell r="DR1220" t="str">
            <v>BNP Paribas Fund Administration Services (Ireland) Limited</v>
          </cell>
          <cell r="DS1220" t="str">
            <v>in-house lawyers</v>
          </cell>
          <cell r="DT1220" t="str">
            <v>BNP Paribas Fund Administration Services (Ireland) Limited</v>
          </cell>
          <cell r="DU1220" t="str">
            <v>31st of December</v>
          </cell>
          <cell r="DV1220" t="str">
            <v>ESG</v>
          </cell>
          <cell r="DW1220" t="str">
            <v>EQUITY</v>
          </cell>
          <cell r="DZ1220" t="str">
            <v>ART 8</v>
          </cell>
          <cell r="EA1220" t="str">
            <v>CAT 2</v>
          </cell>
        </row>
        <row r="1221">
          <cell r="H1221" t="str">
            <v>IE000V3AQGW3</v>
          </cell>
          <cell r="I1221" t="str">
            <v>UCITS ETF</v>
          </cell>
          <cell r="J1221" t="str">
            <v>Capitalisation</v>
          </cell>
          <cell r="K1221" t="str">
            <v>USD</v>
          </cell>
          <cell r="L1221" t="str">
            <v>USD</v>
          </cell>
          <cell r="M1221" t="str">
            <v>No</v>
          </cell>
          <cell r="O1221" t="str">
            <v>Ireland</v>
          </cell>
          <cell r="P1221" t="str">
            <v>FR</v>
          </cell>
          <cell r="Q1221" t="str">
            <v>Euronext Paris</v>
          </cell>
          <cell r="R1221" t="str">
            <v>XPAR</v>
          </cell>
          <cell r="S1221">
            <v>45849</v>
          </cell>
          <cell r="T1221">
            <v>45909</v>
          </cell>
          <cell r="U1221" t="str">
            <v>Yes</v>
          </cell>
          <cell r="W1221" t="str">
            <v>Share not hedged</v>
          </cell>
          <cell r="X1221" t="str">
            <v>QUSA FP</v>
          </cell>
          <cell r="Y1221" t="str">
            <v>IQUSA</v>
          </cell>
          <cell r="Z1221" t="str">
            <v>XC000A4AN965</v>
          </cell>
          <cell r="AA1221" t="str">
            <v>QUSA</v>
          </cell>
          <cell r="AC1221" t="str">
            <v>QUSA.PA</v>
          </cell>
          <cell r="AD1221" t="str">
            <v>QUSAINAV=IHSM</v>
          </cell>
          <cell r="AE1221" t="str">
            <v>The investment objective of the fund is to increase the value of the portfolio of US equities, using a systematic security selection approach combining several factor styles, while taking into account Environmental, Social and Governance (ESG) criteria.</v>
          </cell>
          <cell r="AF1221" t="str">
            <v>please refer to another source</v>
          </cell>
          <cell r="AG1221" t="str">
            <v>please refer to another source</v>
          </cell>
          <cell r="AH1221" t="str">
            <v>Irish ICAV</v>
          </cell>
          <cell r="AI1221" t="str">
            <v>S&amp;P 500</v>
          </cell>
          <cell r="AJ1221" t="str">
            <v>Net Total Return</v>
          </cell>
          <cell r="AK1221" t="str">
            <v>USD</v>
          </cell>
          <cell r="AL1221" t="str">
            <v>The S&amp;P 500, or Standard &amp; Poor's 500 Index, is a market-capitalization-weighted index that tracks the performance of 500 leading publicly traded companies in the United States.</v>
          </cell>
          <cell r="AM1221" t="str">
            <v>please refer to another source</v>
          </cell>
          <cell r="AN1221" t="str">
            <v>S&amp;P</v>
          </cell>
          <cell r="AO1221" t="str">
            <v>North America</v>
          </cell>
          <cell r="AP1221" t="str">
            <v>USA</v>
          </cell>
          <cell r="AQ1221" t="str">
            <v>IE, LU, NL, FR (+Euroclear), ES, DE, AT, IT**, DK, FI, SE</v>
          </cell>
          <cell r="AS1221" t="str">
            <v>Actively managed</v>
          </cell>
          <cell r="AV1221" t="str">
            <v>Equities</v>
          </cell>
          <cell r="AW1221" t="str">
            <v>No</v>
          </cell>
          <cell r="AX1221" t="str">
            <v>Yes with UCITS V</v>
          </cell>
          <cell r="AY1221" t="str">
            <v>BNP Paribas Arbitrage</v>
          </cell>
          <cell r="AZ1221" t="str">
            <v>Primary market: Authorised Participants and Authorised Investors Secondary market: All</v>
          </cell>
          <cell r="BA1221" t="str">
            <v>Yes</v>
          </cell>
          <cell r="BF1221" t="str">
            <v>NA</v>
          </cell>
          <cell r="BG1221" t="str">
            <v>Daily</v>
          </cell>
          <cell r="BK1221" t="str">
            <v>Reinvested</v>
          </cell>
          <cell r="BR1221" t="str">
            <v>None</v>
          </cell>
          <cell r="BU1221" t="str">
            <v>NA</v>
          </cell>
          <cell r="BV1221" t="str">
            <v>NA</v>
          </cell>
          <cell r="BW1221" t="str">
            <v>D</v>
          </cell>
          <cell r="BX1221" t="str">
            <v>D+1</v>
          </cell>
          <cell r="BY1221" t="str">
            <v>D+3</v>
          </cell>
          <cell r="BZ1221" t="str">
            <v>Please refer to PM</v>
          </cell>
          <cell r="CA1221" t="str">
            <v>Please refer to PM</v>
          </cell>
          <cell r="CF1221" t="str">
            <v>No</v>
          </cell>
          <cell r="CG1221" t="str">
            <v>NA</v>
          </cell>
          <cell r="CH1221" t="str">
            <v>NA</v>
          </cell>
          <cell r="CI1221" t="str">
            <v>No securities lending</v>
          </cell>
          <cell r="CJ1221" t="str">
            <v>NA</v>
          </cell>
          <cell r="CK1221" t="str">
            <v>No collateral</v>
          </cell>
          <cell r="CL1221" t="str">
            <v>No collateral</v>
          </cell>
          <cell r="CM1221" t="str">
            <v>No collateral</v>
          </cell>
          <cell r="CN1221" t="str">
            <v>No collateral</v>
          </cell>
          <cell r="CO1221" t="str">
            <v>No</v>
          </cell>
          <cell r="CP1221" t="str">
            <v>NA</v>
          </cell>
          <cell r="CQ1221" t="str">
            <v>NA</v>
          </cell>
          <cell r="CR1221" t="str">
            <v>No</v>
          </cell>
          <cell r="CS1221" t="str">
            <v>SIMOEN Jean-Baptiste</v>
          </cell>
          <cell r="DB1221" t="str">
            <v>No</v>
          </cell>
          <cell r="DC1221" t="str">
            <v>Equity fund (&gt;51% equities)</v>
          </cell>
          <cell r="DJ1221">
            <v>25</v>
          </cell>
          <cell r="DO1221" t="str">
            <v>Primary market: Authorised Participants and Authorised Investors Secondary market: All</v>
          </cell>
          <cell r="DP1221" t="str">
            <v>None</v>
          </cell>
          <cell r="DQ1221" t="str">
            <v>BNP Paribas Fund Administration Services (Ireland) Limited</v>
          </cell>
          <cell r="DR1221" t="str">
            <v>BNP Paribas Fund Administration Services (Ireland) Limited</v>
          </cell>
          <cell r="DS1221" t="str">
            <v>in-house lawyers</v>
          </cell>
          <cell r="DT1221" t="str">
            <v>BNP Paribas Fund Administration Services (Ireland) Limited</v>
          </cell>
          <cell r="DU1221" t="str">
            <v>31st of December</v>
          </cell>
          <cell r="DV1221" t="str">
            <v>ESG</v>
          </cell>
          <cell r="DW1221" t="str">
            <v>EQUITY</v>
          </cell>
          <cell r="DZ1221" t="str">
            <v>ART 8</v>
          </cell>
          <cell r="EA1221" t="str">
            <v>CAT 2</v>
          </cell>
        </row>
        <row r="1222">
          <cell r="H1222" t="str">
            <v>IE000V3AQGW3</v>
          </cell>
          <cell r="I1222" t="str">
            <v>UCITS ETF</v>
          </cell>
          <cell r="J1222" t="str">
            <v>Capitalisation</v>
          </cell>
          <cell r="K1222" t="str">
            <v>USD</v>
          </cell>
          <cell r="L1222" t="str">
            <v>USD</v>
          </cell>
          <cell r="M1222" t="str">
            <v>No</v>
          </cell>
          <cell r="O1222" t="str">
            <v>Ireland</v>
          </cell>
          <cell r="P1222" t="str">
            <v>DE</v>
          </cell>
          <cell r="Q1222" t="str">
            <v>Xetra</v>
          </cell>
          <cell r="R1222" t="str">
            <v>XETR</v>
          </cell>
          <cell r="S1222">
            <v>45849</v>
          </cell>
          <cell r="T1222">
            <v>45916</v>
          </cell>
          <cell r="U1222" t="str">
            <v>No</v>
          </cell>
          <cell r="W1222" t="str">
            <v>Share not hedged</v>
          </cell>
          <cell r="X1222" t="str">
            <v>ESAI GY</v>
          </cell>
          <cell r="Y1222" t="str">
            <v>IQUSA</v>
          </cell>
          <cell r="Z1222" t="str">
            <v>XC000A4AN965</v>
          </cell>
          <cell r="AA1222" t="str">
            <v>ESAI</v>
          </cell>
          <cell r="AC1222" t="str">
            <v>ESAI.DE</v>
          </cell>
          <cell r="AD1222" t="str">
            <v>QUSAINAV=IHSM</v>
          </cell>
          <cell r="AE1222" t="str">
            <v>The investment objective of the fund is to increase the value of the portfolio of US equities, using a systematic security selection approach combining several factor styles, while taking into account Environmental, Social and Governance (ESG) criteria.</v>
          </cell>
          <cell r="AF1222" t="str">
            <v>please refer to another source</v>
          </cell>
          <cell r="AG1222" t="str">
            <v>please refer to another source</v>
          </cell>
          <cell r="AH1222" t="str">
            <v>Irish ICAV</v>
          </cell>
          <cell r="AI1222" t="str">
            <v>S&amp;P 500</v>
          </cell>
          <cell r="AJ1222" t="str">
            <v>Net Total Return</v>
          </cell>
          <cell r="AK1222" t="str">
            <v>USD</v>
          </cell>
          <cell r="AL1222" t="str">
            <v>The S&amp;P 500, or Standard &amp; Poor's 500 Index, is a market-capitalization-weighted index that tracks the performance of 500 leading publicly traded companies in the United States.</v>
          </cell>
          <cell r="AM1222" t="str">
            <v>please refer to another source</v>
          </cell>
          <cell r="AN1222" t="str">
            <v>S&amp;P</v>
          </cell>
          <cell r="AO1222" t="str">
            <v>North America</v>
          </cell>
          <cell r="AP1222" t="str">
            <v>USA</v>
          </cell>
          <cell r="AQ1222" t="str">
            <v>IE, LU, NL, FR (+Euroclear), ES, DE, AT, IT**, DK, FI, SE</v>
          </cell>
          <cell r="AS1222" t="str">
            <v>Actively managed</v>
          </cell>
          <cell r="AV1222" t="str">
            <v>Equities</v>
          </cell>
          <cell r="AW1222" t="str">
            <v>No</v>
          </cell>
          <cell r="AX1222" t="str">
            <v>Yes with UCITS V</v>
          </cell>
          <cell r="AY1222" t="str">
            <v>BNP Paribas Arbitrage</v>
          </cell>
          <cell r="AZ1222" t="str">
            <v>Primary market: Authorised Participants and Authorised Investors Secondary market: All</v>
          </cell>
          <cell r="BA1222" t="str">
            <v>Yes</v>
          </cell>
          <cell r="BF1222" t="str">
            <v>NA</v>
          </cell>
          <cell r="BG1222" t="str">
            <v>Daily</v>
          </cell>
          <cell r="BK1222" t="str">
            <v>Reinvested</v>
          </cell>
          <cell r="BR1222" t="str">
            <v>None</v>
          </cell>
          <cell r="BU1222" t="str">
            <v>NA</v>
          </cell>
          <cell r="BV1222" t="str">
            <v>NA</v>
          </cell>
          <cell r="BW1222" t="str">
            <v>D</v>
          </cell>
          <cell r="BX1222" t="str">
            <v>D+1</v>
          </cell>
          <cell r="BY1222" t="str">
            <v>D+3</v>
          </cell>
          <cell r="BZ1222" t="str">
            <v>Please refer to PM</v>
          </cell>
          <cell r="CA1222" t="str">
            <v>Please refer to PM</v>
          </cell>
          <cell r="CF1222" t="str">
            <v>No</v>
          </cell>
          <cell r="CG1222" t="str">
            <v>NA</v>
          </cell>
          <cell r="CH1222" t="str">
            <v>NA</v>
          </cell>
          <cell r="CI1222" t="str">
            <v>No securities lending</v>
          </cell>
          <cell r="CJ1222" t="str">
            <v>NA</v>
          </cell>
          <cell r="CK1222" t="str">
            <v>No collateral</v>
          </cell>
          <cell r="CL1222" t="str">
            <v>No collateral</v>
          </cell>
          <cell r="CM1222" t="str">
            <v>No collateral</v>
          </cell>
          <cell r="CN1222" t="str">
            <v>No collateral</v>
          </cell>
          <cell r="CO1222" t="str">
            <v>No</v>
          </cell>
          <cell r="CP1222" t="str">
            <v>NA</v>
          </cell>
          <cell r="CQ1222" t="str">
            <v>NA</v>
          </cell>
          <cell r="CR1222" t="str">
            <v>No</v>
          </cell>
          <cell r="CS1222" t="str">
            <v>SIMOEN Jean-Baptiste</v>
          </cell>
          <cell r="CV1222" t="str">
            <v xml:space="preserve">A41D62 </v>
          </cell>
          <cell r="DB1222" t="str">
            <v>No</v>
          </cell>
          <cell r="DC1222" t="str">
            <v>Equity fund (&gt;51% equities)</v>
          </cell>
          <cell r="DJ1222">
            <v>25</v>
          </cell>
          <cell r="DO1222" t="str">
            <v>Primary market: Authorised Participants and Authorised Investors Secondary market: All</v>
          </cell>
          <cell r="DP1222" t="str">
            <v>None</v>
          </cell>
          <cell r="DQ1222" t="str">
            <v>BNP Paribas Fund Administration Services (Ireland) Limited</v>
          </cell>
          <cell r="DR1222" t="str">
            <v>BNP Paribas Fund Administration Services (Ireland) Limited</v>
          </cell>
          <cell r="DS1222" t="str">
            <v>in-house lawyers</v>
          </cell>
          <cell r="DT1222" t="str">
            <v>BNP Paribas Fund Administration Services (Ireland) Limited</v>
          </cell>
          <cell r="DU1222" t="str">
            <v>31st of December</v>
          </cell>
          <cell r="DV1222" t="str">
            <v>ESG</v>
          </cell>
          <cell r="DW1222" t="str">
            <v>EQUITY</v>
          </cell>
          <cell r="DZ1222" t="str">
            <v>ART 8</v>
          </cell>
          <cell r="EA1222" t="str">
            <v>CAT 2</v>
          </cell>
        </row>
        <row r="1223">
          <cell r="H1223" t="str">
            <v>IE000V3AQGW3</v>
          </cell>
          <cell r="I1223" t="str">
            <v>UCITS ETF USD</v>
          </cell>
          <cell r="J1223" t="str">
            <v>Capitalisation</v>
          </cell>
          <cell r="K1223" t="str">
            <v>USD</v>
          </cell>
          <cell r="L1223" t="str">
            <v>USD</v>
          </cell>
          <cell r="M1223" t="str">
            <v>No</v>
          </cell>
          <cell r="O1223" t="str">
            <v>Ireland</v>
          </cell>
          <cell r="P1223" t="str">
            <v>CH</v>
          </cell>
          <cell r="Q1223" t="str">
            <v>SIX Swiss Exchange</v>
          </cell>
          <cell r="R1223" t="str">
            <v>XSWX</v>
          </cell>
          <cell r="S1223">
            <v>45849</v>
          </cell>
          <cell r="T1223">
            <v>45944</v>
          </cell>
          <cell r="U1223" t="str">
            <v>No</v>
          </cell>
          <cell r="W1223" t="str">
            <v>Share not hedged</v>
          </cell>
          <cell r="X1223" t="str">
            <v>QUSA SE</v>
          </cell>
          <cell r="Y1223" t="str">
            <v>IQUSA</v>
          </cell>
          <cell r="Z1223" t="str">
            <v>XC000A4AN965</v>
          </cell>
          <cell r="AA1223" t="str">
            <v>QUSA</v>
          </cell>
          <cell r="AC1223" t="str">
            <v>QUSA.S</v>
          </cell>
          <cell r="AD1223" t="str">
            <v>QUSAINAV=IHSM</v>
          </cell>
          <cell r="AE1223" t="str">
            <v>The investment objective of the fund is to increase the value of the portfolio of US equities, using a systematic security selection approach combining several factor styles, while taking into account Environmental, Social and Governance (ESG) criteria.</v>
          </cell>
          <cell r="AF1223" t="str">
            <v>please refer to another source</v>
          </cell>
          <cell r="AG1223" t="str">
            <v>please refer to another source</v>
          </cell>
          <cell r="AH1223" t="str">
            <v>Irish ICAV</v>
          </cell>
          <cell r="AI1223" t="str">
            <v>S&amp;P 500</v>
          </cell>
          <cell r="AJ1223" t="str">
            <v>Net Total Return</v>
          </cell>
          <cell r="AK1223" t="str">
            <v>USD</v>
          </cell>
          <cell r="AL1223" t="str">
            <v>The S&amp;P 500, or Standard &amp; Poor's 500 Index, is a market-capitalization-weighted index that tracks the performance of 500 leading publicly traded companies in the United States.</v>
          </cell>
          <cell r="AM1223" t="str">
            <v>please refer to another source</v>
          </cell>
          <cell r="AN1223" t="str">
            <v>S&amp;P</v>
          </cell>
          <cell r="AO1223" t="str">
            <v>North America</v>
          </cell>
          <cell r="AP1223" t="str">
            <v>USA</v>
          </cell>
          <cell r="AQ1223" t="str">
            <v>IE, LU, NL, FR (+Euroclear), ES, DE, AT, IT**, DK, FI, SE</v>
          </cell>
          <cell r="AS1223" t="str">
            <v>Actively managed</v>
          </cell>
          <cell r="AV1223" t="str">
            <v>Equities</v>
          </cell>
          <cell r="AW1223" t="str">
            <v>No</v>
          </cell>
          <cell r="AX1223" t="str">
            <v>Yes with UCITS V</v>
          </cell>
          <cell r="AY1223" t="str">
            <v>BNP Paribas Arbitrage</v>
          </cell>
          <cell r="AZ1223" t="str">
            <v>Primary market: Authorised Participants and Authorised Investors Secondary market: All</v>
          </cell>
          <cell r="BA1223" t="str">
            <v>Yes</v>
          </cell>
          <cell r="BF1223" t="str">
            <v>NA</v>
          </cell>
          <cell r="BG1223" t="str">
            <v>Daily</v>
          </cell>
          <cell r="BK1223" t="str">
            <v>Reinvested</v>
          </cell>
          <cell r="BR1223" t="str">
            <v>None</v>
          </cell>
          <cell r="BU1223" t="str">
            <v>NA</v>
          </cell>
          <cell r="BV1223" t="str">
            <v>NA</v>
          </cell>
          <cell r="BW1223" t="str">
            <v>D</v>
          </cell>
          <cell r="BX1223" t="str">
            <v>D+1</v>
          </cell>
          <cell r="BY1223" t="str">
            <v>D+3</v>
          </cell>
          <cell r="BZ1223" t="str">
            <v>Please refer to PM</v>
          </cell>
          <cell r="CA1223" t="str">
            <v>Please refer to PM</v>
          </cell>
          <cell r="CF1223" t="str">
            <v>No</v>
          </cell>
          <cell r="CG1223" t="str">
            <v>NA</v>
          </cell>
          <cell r="CH1223" t="str">
            <v>NA</v>
          </cell>
          <cell r="CI1223" t="str">
            <v>No securities lending</v>
          </cell>
          <cell r="CJ1223" t="str">
            <v>NA</v>
          </cell>
          <cell r="CK1223" t="str">
            <v>No collateral</v>
          </cell>
          <cell r="CL1223" t="str">
            <v>No collateral</v>
          </cell>
          <cell r="CM1223" t="str">
            <v>No collateral</v>
          </cell>
          <cell r="CN1223" t="str">
            <v>No collateral</v>
          </cell>
          <cell r="CO1223" t="str">
            <v>No</v>
          </cell>
          <cell r="CP1223" t="str">
            <v>NA</v>
          </cell>
          <cell r="CQ1223" t="str">
            <v>NA</v>
          </cell>
          <cell r="CR1223" t="str">
            <v>No</v>
          </cell>
          <cell r="CS1223" t="str">
            <v>SIMOEN Jean-Baptiste</v>
          </cell>
          <cell r="CX1223">
            <v>146948225</v>
          </cell>
          <cell r="DB1223" t="str">
            <v>No</v>
          </cell>
          <cell r="DC1223" t="str">
            <v>Equity fund (&gt;51% equities)</v>
          </cell>
          <cell r="DJ1223">
            <v>10</v>
          </cell>
          <cell r="DO1223" t="str">
            <v>Primary market: Authorised Participants and Authorised Investors Secondary market: All</v>
          </cell>
          <cell r="DP1223" t="str">
            <v>None</v>
          </cell>
          <cell r="DQ1223" t="str">
            <v>BNP Paribas Fund Administration Services (Ireland) Limited</v>
          </cell>
          <cell r="DR1223" t="str">
            <v>BNP Paribas Fund Administration Services (Ireland) Limited</v>
          </cell>
          <cell r="DS1223" t="str">
            <v>in-house lawyers</v>
          </cell>
          <cell r="DT1223" t="str">
            <v>BNP Paribas Fund Administration Services (Ireland) Limited</v>
          </cell>
          <cell r="DU1223" t="str">
            <v>31st of December</v>
          </cell>
          <cell r="DV1223" t="str">
            <v>ESG</v>
          </cell>
          <cell r="DW1223" t="str">
            <v>EQUITY</v>
          </cell>
          <cell r="DZ1223" t="str">
            <v>ART 8</v>
          </cell>
          <cell r="EA1223" t="str">
            <v>CAT 2</v>
          </cell>
        </row>
        <row r="1224">
          <cell r="H1224" t="str">
            <v>IE000V3AQGW3</v>
          </cell>
          <cell r="I1224" t="str">
            <v>UCITS ETF USD</v>
          </cell>
          <cell r="J1224" t="str">
            <v>Capitalisation</v>
          </cell>
          <cell r="K1224" t="str">
            <v>USD</v>
          </cell>
          <cell r="L1224" t="str">
            <v>USD</v>
          </cell>
          <cell r="M1224" t="str">
            <v>No</v>
          </cell>
          <cell r="O1224" t="str">
            <v>Ireland</v>
          </cell>
          <cell r="P1224" t="str">
            <v>EN</v>
          </cell>
          <cell r="Q1224" t="str">
            <v>London Stock Exchange</v>
          </cell>
          <cell r="R1224" t="str">
            <v>XLON</v>
          </cell>
          <cell r="S1224">
            <v>45849</v>
          </cell>
          <cell r="T1224">
            <v>45965</v>
          </cell>
          <cell r="U1224" t="str">
            <v>No</v>
          </cell>
          <cell r="V1224" t="str">
            <v>NA</v>
          </cell>
          <cell r="W1224" t="str">
            <v>Share not hedged</v>
          </cell>
          <cell r="X1224" t="str">
            <v>QUSA LN</v>
          </cell>
          <cell r="Y1224" t="str">
            <v>IQUSA</v>
          </cell>
          <cell r="Z1224" t="str">
            <v>XC000A4AN965</v>
          </cell>
          <cell r="AA1224" t="str">
            <v>QUSA</v>
          </cell>
          <cell r="AC1224" t="str">
            <v>QUSA.L</v>
          </cell>
          <cell r="AD1224" t="str">
            <v>QUSAINAV=IHSM</v>
          </cell>
          <cell r="AE1224" t="str">
            <v>The investment objective of the fund is to increase the value of the portfolio of US equities, using a systematic security selection approach combining several factor styles, while taking into account Environmental, Social and Governance (ESG) criteria.</v>
          </cell>
          <cell r="AF1224" t="str">
            <v>please refer to another source</v>
          </cell>
          <cell r="AG1224" t="str">
            <v>please refer to another source</v>
          </cell>
          <cell r="AH1224" t="str">
            <v>Irish ICAV</v>
          </cell>
          <cell r="AI1224" t="str">
            <v>S&amp;P 500</v>
          </cell>
          <cell r="AJ1224" t="str">
            <v>Net Total Return</v>
          </cell>
          <cell r="AK1224" t="str">
            <v>USD</v>
          </cell>
          <cell r="AL1224" t="str">
            <v>The S&amp;P 500, or Standard &amp; Poor's 500 Index, is a market-capitalization-weighted index that tracks the performance of 500 leading publicly traded companies in the United States.</v>
          </cell>
          <cell r="AM1224" t="str">
            <v>please refer to another source</v>
          </cell>
          <cell r="AN1224" t="str">
            <v>S&amp;P</v>
          </cell>
          <cell r="AO1224" t="str">
            <v>North America</v>
          </cell>
          <cell r="AP1224" t="str">
            <v>USA</v>
          </cell>
          <cell r="AQ1224" t="str">
            <v>IE, LU, NL, FR (+Euroclear), ES, DE, AT, IT**, DK, FI, SE</v>
          </cell>
          <cell r="AS1224" t="str">
            <v>Actively managed</v>
          </cell>
          <cell r="AV1224" t="str">
            <v>Equities</v>
          </cell>
          <cell r="AW1224" t="str">
            <v>No</v>
          </cell>
          <cell r="AX1224" t="str">
            <v>Yes with UCITS V</v>
          </cell>
          <cell r="AY1224" t="str">
            <v>BNP Paribas Arbitrage</v>
          </cell>
          <cell r="AZ1224" t="str">
            <v>Primary market: Authorised Participants and Authorised Investors Secondary market: All</v>
          </cell>
          <cell r="BA1224" t="str">
            <v>Yes</v>
          </cell>
          <cell r="BF1224" t="str">
            <v>NA</v>
          </cell>
          <cell r="BG1224" t="str">
            <v>Daily</v>
          </cell>
          <cell r="BK1224" t="str">
            <v>Reinvested</v>
          </cell>
          <cell r="BR1224" t="str">
            <v>None</v>
          </cell>
          <cell r="BU1224" t="str">
            <v>NA</v>
          </cell>
          <cell r="BV1224" t="str">
            <v>NA</v>
          </cell>
          <cell r="BW1224" t="str">
            <v>D</v>
          </cell>
          <cell r="BX1224" t="str">
            <v>D+1</v>
          </cell>
          <cell r="BY1224" t="str">
            <v>D+3</v>
          </cell>
          <cell r="BZ1224" t="str">
            <v>Please refer to PM</v>
          </cell>
          <cell r="CA1224" t="str">
            <v>Please refer to PM</v>
          </cell>
          <cell r="CF1224" t="str">
            <v>No</v>
          </cell>
          <cell r="CG1224" t="str">
            <v>NA</v>
          </cell>
          <cell r="CH1224" t="str">
            <v>NA</v>
          </cell>
          <cell r="CI1224" t="str">
            <v>No securities lending</v>
          </cell>
          <cell r="CJ1224" t="str">
            <v>NA</v>
          </cell>
          <cell r="CK1224" t="str">
            <v>No collateral</v>
          </cell>
          <cell r="CL1224" t="str">
            <v>No collateral</v>
          </cell>
          <cell r="CM1224" t="str">
            <v>No collateral</v>
          </cell>
          <cell r="CN1224" t="str">
            <v>No collateral</v>
          </cell>
          <cell r="CO1224" t="str">
            <v>No</v>
          </cell>
          <cell r="CP1224" t="str">
            <v>NA</v>
          </cell>
          <cell r="CQ1224" t="str">
            <v>NA</v>
          </cell>
          <cell r="CR1224" t="str">
            <v>No</v>
          </cell>
          <cell r="CS1224" t="str">
            <v>SIMOEN Jean-Baptiste</v>
          </cell>
          <cell r="CT1224" t="str">
            <v>BVBFGX5</v>
          </cell>
          <cell r="DB1224" t="str">
            <v>No</v>
          </cell>
          <cell r="DC1224" t="str">
            <v>Equity fund (&gt;51% equities)</v>
          </cell>
          <cell r="DJ1224">
            <v>10</v>
          </cell>
          <cell r="DO1224" t="str">
            <v>Primary market: Authorised Participants and Authorised Investors Secondary market: All</v>
          </cell>
          <cell r="DP1224" t="str">
            <v>None</v>
          </cell>
          <cell r="DQ1224" t="str">
            <v>BNP Paribas Fund Administration Services (Ireland) Limited</v>
          </cell>
          <cell r="DR1224" t="str">
            <v>BNP Paribas Fund Administration Services (Ireland) Limited</v>
          </cell>
          <cell r="DS1224" t="str">
            <v>in-house lawyers</v>
          </cell>
          <cell r="DT1224" t="str">
            <v>BNP Paribas Fund Administration Services (Ireland) Limited</v>
          </cell>
          <cell r="DU1224" t="str">
            <v>31st of December</v>
          </cell>
          <cell r="DV1224" t="str">
            <v>ESG</v>
          </cell>
          <cell r="DW1224" t="str">
            <v>EQUITY</v>
          </cell>
          <cell r="DZ1224" t="str">
            <v>ART 8</v>
          </cell>
          <cell r="EA1224" t="str">
            <v>CAT 2</v>
          </cell>
        </row>
        <row r="1225">
          <cell r="H1225" t="str">
            <v>IE000V3AQGW3</v>
          </cell>
          <cell r="I1225" t="str">
            <v>UCITS ETF USD</v>
          </cell>
          <cell r="J1225" t="str">
            <v>Capitalisation</v>
          </cell>
          <cell r="K1225" t="str">
            <v>GBP</v>
          </cell>
          <cell r="L1225" t="str">
            <v>USD</v>
          </cell>
          <cell r="M1225" t="str">
            <v>No</v>
          </cell>
          <cell r="O1225" t="str">
            <v>Ireland</v>
          </cell>
          <cell r="P1225" t="str">
            <v>EN</v>
          </cell>
          <cell r="Q1225" t="str">
            <v>London Stock Exchange</v>
          </cell>
          <cell r="R1225" t="str">
            <v>XLON</v>
          </cell>
          <cell r="S1225">
            <v>45849</v>
          </cell>
          <cell r="T1225">
            <v>46058</v>
          </cell>
          <cell r="U1225" t="str">
            <v>No</v>
          </cell>
          <cell r="V1225" t="str">
            <v>NA</v>
          </cell>
          <cell r="W1225" t="str">
            <v>Share not hedged</v>
          </cell>
          <cell r="X1225" t="str">
            <v>QUGB LN</v>
          </cell>
          <cell r="AA1225" t="str">
            <v>QUGB</v>
          </cell>
          <cell r="AC1225" t="str">
            <v>QUGB.L</v>
          </cell>
          <cell r="AE1225" t="str">
            <v>The investment objective of the fund is to increase the value of the portfolio of US equities, using a systematic security selection approach combining several factor styles, while taking into account Environmental, Social and Governance (ESG) criteria.</v>
          </cell>
          <cell r="AF1225" t="str">
            <v>please refer to another source</v>
          </cell>
          <cell r="AG1225" t="str">
            <v>please refer to another source</v>
          </cell>
          <cell r="AH1225" t="str">
            <v>Irish ICAV</v>
          </cell>
          <cell r="AI1225" t="str">
            <v>S&amp;P 500</v>
          </cell>
          <cell r="AJ1225" t="str">
            <v>Net Total Return</v>
          </cell>
          <cell r="AK1225" t="str">
            <v>USD</v>
          </cell>
          <cell r="AL1225" t="str">
            <v>The S&amp;P 500, or Standard &amp; Poor's 500 Index, is a market-capitalization-weighted index that tracks the performance of 500 leading publicly traded companies in the United States.</v>
          </cell>
          <cell r="AM1225" t="str">
            <v>please refer to another source</v>
          </cell>
          <cell r="AN1225" t="str">
            <v>S&amp;P</v>
          </cell>
          <cell r="AO1225" t="str">
            <v>North America</v>
          </cell>
          <cell r="AP1225" t="str">
            <v>USA</v>
          </cell>
          <cell r="AQ1225" t="str">
            <v>IE, LU, NL, FR (+Euroclear), ES, DE, AT, IT**, DK, FI, SE</v>
          </cell>
          <cell r="AS1225" t="str">
            <v>Actively managed</v>
          </cell>
          <cell r="AV1225" t="str">
            <v>Equities</v>
          </cell>
          <cell r="AW1225" t="str">
            <v>No</v>
          </cell>
          <cell r="AX1225" t="str">
            <v>Yes with UCITS V</v>
          </cell>
          <cell r="AY1225" t="str">
            <v>BNP Paribas Arbitrage</v>
          </cell>
          <cell r="AZ1225" t="str">
            <v>Primary market: Authorised Participants and Authorised Investors Secondary market: All</v>
          </cell>
          <cell r="BA1225" t="str">
            <v>Yes</v>
          </cell>
          <cell r="BF1225" t="str">
            <v>NA</v>
          </cell>
          <cell r="BG1225" t="str">
            <v>Daily</v>
          </cell>
          <cell r="BK1225" t="str">
            <v>Reinvested</v>
          </cell>
          <cell r="BR1225" t="str">
            <v>None</v>
          </cell>
          <cell r="BU1225" t="str">
            <v>NA</v>
          </cell>
          <cell r="BV1225" t="str">
            <v>NA</v>
          </cell>
          <cell r="BW1225" t="str">
            <v>D</v>
          </cell>
          <cell r="BX1225" t="str">
            <v>D+1</v>
          </cell>
          <cell r="BY1225" t="str">
            <v>D+3</v>
          </cell>
          <cell r="BZ1225" t="str">
            <v>Please refer to PM</v>
          </cell>
          <cell r="CA1225" t="str">
            <v>Please refer to PM</v>
          </cell>
          <cell r="CF1225" t="str">
            <v>No</v>
          </cell>
          <cell r="CG1225" t="str">
            <v>NA</v>
          </cell>
          <cell r="CH1225" t="str">
            <v>NA</v>
          </cell>
          <cell r="CI1225" t="str">
            <v>No securities lending</v>
          </cell>
          <cell r="CJ1225" t="str">
            <v>NA</v>
          </cell>
          <cell r="CK1225" t="str">
            <v>No collateral</v>
          </cell>
          <cell r="CL1225" t="str">
            <v>No collateral</v>
          </cell>
          <cell r="CM1225" t="str">
            <v>No collateral</v>
          </cell>
          <cell r="CN1225" t="str">
            <v>No collateral</v>
          </cell>
          <cell r="CO1225" t="str">
            <v>No</v>
          </cell>
          <cell r="CP1225" t="str">
            <v>NA</v>
          </cell>
          <cell r="CQ1225" t="str">
            <v>NA</v>
          </cell>
          <cell r="CR1225" t="str">
            <v>No</v>
          </cell>
          <cell r="CS1225" t="str">
            <v>SIMOEN Jean-Baptiste</v>
          </cell>
          <cell r="CT1225" t="str">
            <v>BV5DKH7</v>
          </cell>
          <cell r="DB1225" t="str">
            <v>No</v>
          </cell>
          <cell r="DC1225" t="str">
            <v>Equity fund (&gt;51% equities)</v>
          </cell>
          <cell r="DJ1225">
            <v>10</v>
          </cell>
          <cell r="DO1225" t="str">
            <v>Primary market: Authorised Participants and Authorised Investors Secondary market: All</v>
          </cell>
          <cell r="DP1225" t="str">
            <v>None</v>
          </cell>
          <cell r="DQ1225" t="str">
            <v>BNP Paribas Fund Administration Services (Ireland) Limited</v>
          </cell>
          <cell r="DR1225" t="str">
            <v>BNP Paribas Fund Administration Services (Ireland) Limited</v>
          </cell>
          <cell r="DS1225" t="str">
            <v>in-house lawyers</v>
          </cell>
          <cell r="DT1225" t="str">
            <v>BNP Paribas Fund Administration Services (Ireland) Limited</v>
          </cell>
          <cell r="DU1225" t="str">
            <v>31st of December</v>
          </cell>
          <cell r="DV1225" t="str">
            <v>ESG</v>
          </cell>
          <cell r="DW1225" t="str">
            <v>EQUITY</v>
          </cell>
          <cell r="DZ1225" t="str">
            <v>ART 8</v>
          </cell>
          <cell r="EA1225" t="str">
            <v>CAT 2</v>
          </cell>
        </row>
        <row r="1226">
          <cell r="H1226" t="str">
            <v>IE0002DDYPW4</v>
          </cell>
          <cell r="I1226" t="str">
            <v>UCITS ETF EUR</v>
          </cell>
          <cell r="J1226" t="str">
            <v>Capitalisation</v>
          </cell>
          <cell r="K1226" t="str">
            <v>EUR</v>
          </cell>
          <cell r="L1226" t="str">
            <v>USD</v>
          </cell>
          <cell r="M1226" t="str">
            <v>No</v>
          </cell>
          <cell r="O1226" t="str">
            <v>Ireland</v>
          </cell>
          <cell r="P1226" t="str">
            <v>FR</v>
          </cell>
          <cell r="Q1226" t="str">
            <v>Euronext Paris</v>
          </cell>
          <cell r="R1226" t="str">
            <v>XPAR</v>
          </cell>
          <cell r="S1226">
            <v>45854</v>
          </cell>
          <cell r="T1226">
            <v>45909</v>
          </cell>
          <cell r="U1226" t="str">
            <v>Yes</v>
          </cell>
          <cell r="W1226" t="str">
            <v>Share not hedged</v>
          </cell>
          <cell r="X1226" t="str">
            <v>QGLOE FP</v>
          </cell>
          <cell r="Y1226" t="str">
            <v>IQGLOE</v>
          </cell>
          <cell r="Z1226" t="str">
            <v>XC000A4AN973</v>
          </cell>
          <cell r="AA1226" t="str">
            <v>QGLOE</v>
          </cell>
          <cell r="AC1226" t="str">
            <v>QGLOE.PA</v>
          </cell>
          <cell r="AD1226" t="str">
            <v>QGLOEINAV=IHSM</v>
          </cell>
          <cell r="AE1226" t="str">
            <v>The investment objective of the Fund is to provide exposure to the world developed equity market while 
taking into account Environmental, Social and Governance (“ESG”) criteria</v>
          </cell>
          <cell r="AF1226" t="str">
            <v>please refer to another source</v>
          </cell>
          <cell r="AG1226" t="str">
            <v>please refer to another source</v>
          </cell>
          <cell r="AH1226" t="str">
            <v>Irish ICAV</v>
          </cell>
          <cell r="AI1226" t="str">
            <v>MSCI 
World Net Total Return USD Index</v>
          </cell>
          <cell r="AJ1226" t="str">
            <v>Net Total Return</v>
          </cell>
          <cell r="AK1226" t="str">
            <v>USD</v>
          </cell>
          <cell r="AL1226" t="str">
            <v xml:space="preserve">The MSCI World Index is a stock market index managed by MSCI that measures the performance of the stock markets of economically developed countries. </v>
          </cell>
          <cell r="AM1226" t="str">
            <v>please refer to another source</v>
          </cell>
          <cell r="AN1226" t="str">
            <v>MSCI</v>
          </cell>
          <cell r="AO1226" t="str">
            <v>World</v>
          </cell>
          <cell r="AP1226" t="str">
            <v>WORLD</v>
          </cell>
          <cell r="AQ1226" t="str">
            <v>IE, LU, NL, FR (+Euroclear), ES, DE, AT, IT**, DK, FI, SE, CZK, SK</v>
          </cell>
          <cell r="AS1226" t="str">
            <v>Actively managed</v>
          </cell>
          <cell r="AV1226" t="str">
            <v>Equities</v>
          </cell>
          <cell r="AW1226" t="str">
            <v>No</v>
          </cell>
          <cell r="AX1226" t="str">
            <v>Yes with UCITS V</v>
          </cell>
          <cell r="AY1226" t="str">
            <v>BNP Paribas Arbitrage</v>
          </cell>
          <cell r="AZ1226" t="str">
            <v>Primary market: Authorised Participants and Authorised Investors Secondary market: All</v>
          </cell>
          <cell r="BA1226" t="str">
            <v>Yes</v>
          </cell>
          <cell r="BF1226" t="str">
            <v>NA</v>
          </cell>
          <cell r="BG1226" t="str">
            <v>Daily</v>
          </cell>
          <cell r="BK1226" t="str">
            <v>Reinvested</v>
          </cell>
          <cell r="BR1226" t="str">
            <v>None</v>
          </cell>
          <cell r="BU1226" t="str">
            <v>NA</v>
          </cell>
          <cell r="BV1226" t="str">
            <v>NA</v>
          </cell>
          <cell r="BW1226" t="str">
            <v>D</v>
          </cell>
          <cell r="BX1226" t="str">
            <v>D+1</v>
          </cell>
          <cell r="BY1226" t="str">
            <v>D+3</v>
          </cell>
          <cell r="BZ1226" t="str">
            <v>Please refer to PM</v>
          </cell>
          <cell r="CA1226" t="str">
            <v>Please refer to PM</v>
          </cell>
          <cell r="CF1226" t="str">
            <v>No</v>
          </cell>
          <cell r="CG1226" t="str">
            <v>NA</v>
          </cell>
          <cell r="CH1226" t="str">
            <v>NA</v>
          </cell>
          <cell r="CI1226" t="str">
            <v>No securities lending</v>
          </cell>
          <cell r="CJ1226" t="str">
            <v>NA</v>
          </cell>
          <cell r="CK1226" t="str">
            <v>No collateral</v>
          </cell>
          <cell r="CL1226" t="str">
            <v>No collateral</v>
          </cell>
          <cell r="CM1226" t="str">
            <v>No collateral</v>
          </cell>
          <cell r="CN1226" t="str">
            <v>No collateral</v>
          </cell>
          <cell r="CO1226" t="str">
            <v>No</v>
          </cell>
          <cell r="CP1226" t="str">
            <v>NA</v>
          </cell>
          <cell r="CQ1226" t="str">
            <v>NA</v>
          </cell>
          <cell r="CR1226" t="str">
            <v>No</v>
          </cell>
          <cell r="CS1226" t="str">
            <v>SIMOEN Jean-Baptiste</v>
          </cell>
          <cell r="DB1226" t="str">
            <v>No</v>
          </cell>
          <cell r="DC1226" t="str">
            <v>Equity fund (&gt;51% equities)</v>
          </cell>
          <cell r="DJ1226">
            <v>25</v>
          </cell>
          <cell r="DO1226" t="str">
            <v>Primary market: Authorised Participants and Authorised Investors Secondary market: All</v>
          </cell>
          <cell r="DP1226" t="str">
            <v>None</v>
          </cell>
          <cell r="DQ1226" t="str">
            <v>BNP Paribas Fund Administration Services (Ireland) Limited</v>
          </cell>
          <cell r="DR1226" t="str">
            <v>BNP Paribas Fund Administration Services (Ireland) Limited</v>
          </cell>
          <cell r="DS1226" t="str">
            <v>in-house lawyers</v>
          </cell>
          <cell r="DT1226" t="str">
            <v>BNP Paribas Fund Administration Services (Ireland) Limited</v>
          </cell>
          <cell r="DU1226" t="str">
            <v>31st of December</v>
          </cell>
          <cell r="DV1226" t="str">
            <v>ESG</v>
          </cell>
          <cell r="DW1226" t="str">
            <v>EQUITY</v>
          </cell>
          <cell r="DZ1226" t="str">
            <v>ART 8</v>
          </cell>
          <cell r="EA1226" t="str">
            <v>CAT 2</v>
          </cell>
        </row>
        <row r="1227">
          <cell r="H1227" t="str">
            <v>IE0002DDYPW4</v>
          </cell>
          <cell r="I1227" t="str">
            <v>UCITS ETF EUR</v>
          </cell>
          <cell r="J1227" t="str">
            <v>Capitalisation</v>
          </cell>
          <cell r="K1227" t="str">
            <v>EUR</v>
          </cell>
          <cell r="L1227" t="str">
            <v>USD</v>
          </cell>
          <cell r="M1227" t="str">
            <v>No</v>
          </cell>
          <cell r="O1227" t="str">
            <v>Ireland</v>
          </cell>
          <cell r="P1227" t="str">
            <v>DE</v>
          </cell>
          <cell r="Q1227" t="str">
            <v>Xetra</v>
          </cell>
          <cell r="R1227" t="str">
            <v>XETR</v>
          </cell>
          <cell r="S1227">
            <v>45854</v>
          </cell>
          <cell r="T1227">
            <v>45916</v>
          </cell>
          <cell r="U1227" t="str">
            <v>No</v>
          </cell>
          <cell r="W1227" t="str">
            <v>Share not hedged</v>
          </cell>
          <cell r="X1227" t="str">
            <v>ESAK GY</v>
          </cell>
          <cell r="Y1227" t="str">
            <v>IQGLOE</v>
          </cell>
          <cell r="Z1227" t="str">
            <v>XC000A4AN973</v>
          </cell>
          <cell r="AA1227" t="str">
            <v>ESAK</v>
          </cell>
          <cell r="AC1227" t="str">
            <v>ESAK.DE</v>
          </cell>
          <cell r="AD1227" t="str">
            <v>QGLOEINAV=IHSM</v>
          </cell>
          <cell r="AE1227" t="str">
            <v>The investment objective of the Fund is to provide exposure to the world developed equity market while 
taking into account Environmental, Social and Governance (“ESG”) criteria</v>
          </cell>
          <cell r="AF1227" t="str">
            <v>please refer to another source</v>
          </cell>
          <cell r="AG1227" t="str">
            <v>please refer to another source</v>
          </cell>
          <cell r="AH1227" t="str">
            <v>Irish ICAV</v>
          </cell>
          <cell r="AI1227" t="str">
            <v>MSCI 
World Net Total Return USD Index</v>
          </cell>
          <cell r="AJ1227" t="str">
            <v>Net Total Return</v>
          </cell>
          <cell r="AK1227" t="str">
            <v>USD</v>
          </cell>
          <cell r="AL1227" t="str">
            <v xml:space="preserve">The MSCI World Index is a stock market index managed by MSCI that measures the performance of the stock markets of economically developed countries. </v>
          </cell>
          <cell r="AM1227" t="str">
            <v>please refer to another source</v>
          </cell>
          <cell r="AN1227" t="str">
            <v>MSCI</v>
          </cell>
          <cell r="AO1227" t="str">
            <v>World</v>
          </cell>
          <cell r="AP1227" t="str">
            <v>WORLD</v>
          </cell>
          <cell r="AQ1227" t="str">
            <v>IE, LU, NL, FR (+Euroclear), ES, DE, AT, IT**, DK, FI, SE, CZK, SK</v>
          </cell>
          <cell r="AS1227" t="str">
            <v>Actively managed</v>
          </cell>
          <cell r="AV1227" t="str">
            <v>Equities</v>
          </cell>
          <cell r="AW1227" t="str">
            <v>No</v>
          </cell>
          <cell r="AX1227" t="str">
            <v>Yes with UCITS V</v>
          </cell>
          <cell r="AY1227" t="str">
            <v>BNP Paribas Arbitrage</v>
          </cell>
          <cell r="AZ1227" t="str">
            <v>Primary market: Authorised Participants and Authorised Investors Secondary market: All</v>
          </cell>
          <cell r="BA1227" t="str">
            <v>Yes</v>
          </cell>
          <cell r="BF1227" t="str">
            <v>NA</v>
          </cell>
          <cell r="BG1227" t="str">
            <v>Daily</v>
          </cell>
          <cell r="BK1227" t="str">
            <v>Reinvested</v>
          </cell>
          <cell r="BR1227" t="str">
            <v>None</v>
          </cell>
          <cell r="BU1227" t="str">
            <v>NA</v>
          </cell>
          <cell r="BV1227" t="str">
            <v>NA</v>
          </cell>
          <cell r="BW1227" t="str">
            <v>D</v>
          </cell>
          <cell r="BX1227" t="str">
            <v>D+1</v>
          </cell>
          <cell r="BY1227" t="str">
            <v>D+3</v>
          </cell>
          <cell r="BZ1227" t="str">
            <v>Please refer to PM</v>
          </cell>
          <cell r="CA1227" t="str">
            <v>Please refer to PM</v>
          </cell>
          <cell r="CF1227" t="str">
            <v>No</v>
          </cell>
          <cell r="CG1227" t="str">
            <v>NA</v>
          </cell>
          <cell r="CH1227" t="str">
            <v>NA</v>
          </cell>
          <cell r="CI1227" t="str">
            <v>No securities lending</v>
          </cell>
          <cell r="CJ1227" t="str">
            <v>NA</v>
          </cell>
          <cell r="CK1227" t="str">
            <v>No collateral</v>
          </cell>
          <cell r="CL1227" t="str">
            <v>No collateral</v>
          </cell>
          <cell r="CM1227" t="str">
            <v>No collateral</v>
          </cell>
          <cell r="CN1227" t="str">
            <v>No collateral</v>
          </cell>
          <cell r="CO1227" t="str">
            <v>No</v>
          </cell>
          <cell r="CP1227" t="str">
            <v>NA</v>
          </cell>
          <cell r="CQ1227" t="str">
            <v>NA</v>
          </cell>
          <cell r="CR1227" t="str">
            <v>No</v>
          </cell>
          <cell r="CS1227" t="str">
            <v>SIMOEN Jean-Baptiste</v>
          </cell>
          <cell r="CV1227" t="str">
            <v xml:space="preserve">A41D63 </v>
          </cell>
          <cell r="DB1227" t="str">
            <v>No</v>
          </cell>
          <cell r="DC1227" t="str">
            <v>Equity fund (&gt;51% equities)</v>
          </cell>
          <cell r="DJ1227">
            <v>25</v>
          </cell>
          <cell r="DO1227" t="str">
            <v>Primary market: Authorised Participants and Authorised Investors Secondary market: All</v>
          </cell>
          <cell r="DP1227" t="str">
            <v>None</v>
          </cell>
          <cell r="DQ1227" t="str">
            <v>BNP Paribas Fund Administration Services (Ireland) Limited</v>
          </cell>
          <cell r="DR1227" t="str">
            <v>BNP Paribas Fund Administration Services (Ireland) Limited</v>
          </cell>
          <cell r="DS1227" t="str">
            <v>in-house lawyers</v>
          </cell>
          <cell r="DT1227" t="str">
            <v>BNP Paribas Fund Administration Services (Ireland) Limited</v>
          </cell>
          <cell r="DU1227" t="str">
            <v>31st of December</v>
          </cell>
          <cell r="DV1227" t="str">
            <v>ESG</v>
          </cell>
          <cell r="DW1227" t="str">
            <v>EQUITY</v>
          </cell>
          <cell r="DZ1227" t="str">
            <v>ART 8</v>
          </cell>
          <cell r="EA1227" t="str">
            <v>CAT 2</v>
          </cell>
        </row>
        <row r="1228">
          <cell r="H1228" t="str">
            <v>IE0009WYJCP8</v>
          </cell>
          <cell r="I1228" t="str">
            <v>UCITS ETF</v>
          </cell>
          <cell r="J1228" t="str">
            <v>Capitalisation</v>
          </cell>
          <cell r="K1228" t="str">
            <v>USD</v>
          </cell>
          <cell r="L1228" t="str">
            <v>USD</v>
          </cell>
          <cell r="M1228" t="str">
            <v>No</v>
          </cell>
          <cell r="O1228" t="str">
            <v>Ireland</v>
          </cell>
          <cell r="P1228" t="str">
            <v>FR</v>
          </cell>
          <cell r="Q1228" t="str">
            <v>Euronext Paris</v>
          </cell>
          <cell r="R1228" t="str">
            <v>XPAR</v>
          </cell>
          <cell r="S1228">
            <v>45854</v>
          </cell>
          <cell r="T1228">
            <v>45909</v>
          </cell>
          <cell r="U1228" t="str">
            <v>Yes</v>
          </cell>
          <cell r="W1228" t="str">
            <v>Share not hedged</v>
          </cell>
          <cell r="X1228" t="str">
            <v>QGLO FP</v>
          </cell>
          <cell r="Y1228" t="str">
            <v>IQGLO</v>
          </cell>
          <cell r="Z1228" t="str">
            <v>XC000A4AN981</v>
          </cell>
          <cell r="AA1228" t="str">
            <v>QGLO</v>
          </cell>
          <cell r="AC1228" t="str">
            <v>QGLO.PA</v>
          </cell>
          <cell r="AD1228" t="str">
            <v>QGLOINAV=IHSM</v>
          </cell>
          <cell r="AE1228" t="str">
            <v>The investment objective of the Fund is to provide exposure to the world developed equity market while 
taking into account Environmental, Social and Governance (“ESG”) criteria</v>
          </cell>
          <cell r="AF1228" t="str">
            <v>please refer to another source</v>
          </cell>
          <cell r="AG1228" t="str">
            <v>please refer to another source</v>
          </cell>
          <cell r="AH1228" t="str">
            <v>Irish ICAV</v>
          </cell>
          <cell r="AI1228" t="str">
            <v>MSCI 
World Net Total Return USD Index</v>
          </cell>
          <cell r="AJ1228" t="str">
            <v>Net Total Return</v>
          </cell>
          <cell r="AK1228" t="str">
            <v>USD</v>
          </cell>
          <cell r="AL1228" t="str">
            <v xml:space="preserve">The MSCI World Index is a stock market index managed by MSCI that measures the performance of the stock markets of economically developed countries. </v>
          </cell>
          <cell r="AM1228" t="str">
            <v>please refer to another source</v>
          </cell>
          <cell r="AN1228" t="str">
            <v>MSCI</v>
          </cell>
          <cell r="AO1228" t="str">
            <v>World</v>
          </cell>
          <cell r="AP1228" t="str">
            <v>WORLD</v>
          </cell>
          <cell r="AQ1228" t="str">
            <v>IE, LU, NL, FR (+Euroclear), ES, DE, AT, IT**, DK, FI, SE</v>
          </cell>
          <cell r="AS1228" t="str">
            <v>Actively managed</v>
          </cell>
          <cell r="AV1228" t="str">
            <v>Equities</v>
          </cell>
          <cell r="AW1228" t="str">
            <v>No</v>
          </cell>
          <cell r="AX1228" t="str">
            <v>Yes with UCITS V</v>
          </cell>
          <cell r="AY1228" t="str">
            <v>BNP Paribas Arbitrage</v>
          </cell>
          <cell r="AZ1228" t="str">
            <v>Primary market: Authorised Participants and Authorised Investors Secondary market: All</v>
          </cell>
          <cell r="BA1228" t="str">
            <v>Yes</v>
          </cell>
          <cell r="BF1228" t="str">
            <v>NA</v>
          </cell>
          <cell r="BG1228" t="str">
            <v>Daily</v>
          </cell>
          <cell r="BK1228" t="str">
            <v>Reinvested</v>
          </cell>
          <cell r="BR1228" t="str">
            <v>None</v>
          </cell>
          <cell r="BU1228" t="str">
            <v>NA</v>
          </cell>
          <cell r="BV1228" t="str">
            <v>NA</v>
          </cell>
          <cell r="BW1228" t="str">
            <v>D</v>
          </cell>
          <cell r="BX1228" t="str">
            <v>D+1</v>
          </cell>
          <cell r="BY1228" t="str">
            <v>D+3</v>
          </cell>
          <cell r="BZ1228" t="str">
            <v>Please refer to PM</v>
          </cell>
          <cell r="CA1228" t="str">
            <v>Please refer to PM</v>
          </cell>
          <cell r="CF1228" t="str">
            <v>No</v>
          </cell>
          <cell r="CG1228" t="str">
            <v>NA</v>
          </cell>
          <cell r="CH1228" t="str">
            <v>NA</v>
          </cell>
          <cell r="CI1228" t="str">
            <v>No securities lending</v>
          </cell>
          <cell r="CJ1228" t="str">
            <v>NA</v>
          </cell>
          <cell r="CK1228" t="str">
            <v>No collateral</v>
          </cell>
          <cell r="CL1228" t="str">
            <v>No collateral</v>
          </cell>
          <cell r="CM1228" t="str">
            <v>No collateral</v>
          </cell>
          <cell r="CN1228" t="str">
            <v>No collateral</v>
          </cell>
          <cell r="CO1228" t="str">
            <v>No</v>
          </cell>
          <cell r="CP1228" t="str">
            <v>NA</v>
          </cell>
          <cell r="CQ1228" t="str">
            <v>NA</v>
          </cell>
          <cell r="CR1228" t="str">
            <v>No</v>
          </cell>
          <cell r="CS1228" t="str">
            <v>SIMOEN Jean-Baptiste</v>
          </cell>
          <cell r="DB1228" t="str">
            <v>No</v>
          </cell>
          <cell r="DC1228" t="str">
            <v>Equity fund (&gt;51% equities)</v>
          </cell>
          <cell r="DJ1228">
            <v>25</v>
          </cell>
          <cell r="DO1228" t="str">
            <v>Primary market: Authorised Participants and Authorised Investors Secondary market: All</v>
          </cell>
          <cell r="DP1228" t="str">
            <v>None</v>
          </cell>
          <cell r="DQ1228" t="str">
            <v>BNP Paribas Fund Administration Services (Ireland) Limited</v>
          </cell>
          <cell r="DR1228" t="str">
            <v>BNP Paribas Fund Administration Services (Ireland) Limited</v>
          </cell>
          <cell r="DS1228" t="str">
            <v>in-house lawyers</v>
          </cell>
          <cell r="DT1228" t="str">
            <v>BNP Paribas Fund Administration Services (Ireland) Limited</v>
          </cell>
          <cell r="DU1228" t="str">
            <v>31st of December</v>
          </cell>
          <cell r="DV1228" t="str">
            <v>ESG</v>
          </cell>
          <cell r="DW1228" t="str">
            <v>EQUITY</v>
          </cell>
          <cell r="DZ1228" t="str">
            <v>ART 8</v>
          </cell>
          <cell r="EA1228" t="str">
            <v>CAT 2</v>
          </cell>
        </row>
        <row r="1229">
          <cell r="H1229" t="str">
            <v>IE0009WYJCP8</v>
          </cell>
          <cell r="I1229" t="str">
            <v>UCITS ETF</v>
          </cell>
          <cell r="J1229" t="str">
            <v>Capitalisation</v>
          </cell>
          <cell r="K1229" t="str">
            <v>USD</v>
          </cell>
          <cell r="L1229" t="str">
            <v>USD</v>
          </cell>
          <cell r="M1229" t="str">
            <v>No</v>
          </cell>
          <cell r="O1229" t="str">
            <v>Ireland</v>
          </cell>
          <cell r="P1229" t="str">
            <v>DE</v>
          </cell>
          <cell r="Q1229" t="str">
            <v>Xetra</v>
          </cell>
          <cell r="R1229" t="str">
            <v>XETR</v>
          </cell>
          <cell r="S1229">
            <v>45854</v>
          </cell>
          <cell r="T1229">
            <v>45916</v>
          </cell>
          <cell r="U1229" t="str">
            <v>No</v>
          </cell>
          <cell r="W1229" t="str">
            <v>Share not hedged</v>
          </cell>
          <cell r="X1229" t="str">
            <v>ESAL GY</v>
          </cell>
          <cell r="Y1229" t="str">
            <v>IQGLO</v>
          </cell>
          <cell r="Z1229" t="str">
            <v>XC000A4AN981</v>
          </cell>
          <cell r="AA1229" t="str">
            <v>ESAL</v>
          </cell>
          <cell r="AC1229" t="str">
            <v>ESAL.DE</v>
          </cell>
          <cell r="AD1229" t="str">
            <v>QGLOINAV=IHSM</v>
          </cell>
          <cell r="AE1229" t="str">
            <v>The investment objective of the Fund is to provide exposure to the world developed equity market while 
taking into account Environmental, Social and Governance (“ESG”) criteria</v>
          </cell>
          <cell r="AF1229" t="str">
            <v>please refer to another source</v>
          </cell>
          <cell r="AG1229" t="str">
            <v>please refer to another source</v>
          </cell>
          <cell r="AH1229" t="str">
            <v>Irish ICAV</v>
          </cell>
          <cell r="AI1229" t="str">
            <v>MSCI 
World Net Total Return USD Index</v>
          </cell>
          <cell r="AJ1229" t="str">
            <v>Net Total Return</v>
          </cell>
          <cell r="AK1229" t="str">
            <v>USD</v>
          </cell>
          <cell r="AL1229" t="str">
            <v xml:space="preserve">The MSCI World Index is a stock market index managed by MSCI that measures the performance of the stock markets of economically developed countries. </v>
          </cell>
          <cell r="AM1229" t="str">
            <v>please refer to another source</v>
          </cell>
          <cell r="AN1229" t="str">
            <v>MSCI</v>
          </cell>
          <cell r="AO1229" t="str">
            <v>World</v>
          </cell>
          <cell r="AP1229" t="str">
            <v>WORLD</v>
          </cell>
          <cell r="AQ1229" t="str">
            <v>IE, LU, NL, FR (+Euroclear), ES, DE, AT, IT**, DK, FI, SE</v>
          </cell>
          <cell r="AS1229" t="str">
            <v>Actively managed</v>
          </cell>
          <cell r="AV1229" t="str">
            <v>Equities</v>
          </cell>
          <cell r="AW1229" t="str">
            <v>No</v>
          </cell>
          <cell r="AX1229" t="str">
            <v>Yes with UCITS V</v>
          </cell>
          <cell r="AY1229" t="str">
            <v>BNP Paribas Arbitrage</v>
          </cell>
          <cell r="AZ1229" t="str">
            <v>Primary market: Authorised Participants and Authorised Investors Secondary market: All</v>
          </cell>
          <cell r="BA1229" t="str">
            <v>Yes</v>
          </cell>
          <cell r="BF1229" t="str">
            <v>NA</v>
          </cell>
          <cell r="BG1229" t="str">
            <v>Daily</v>
          </cell>
          <cell r="BK1229" t="str">
            <v>Reinvested</v>
          </cell>
          <cell r="BR1229" t="str">
            <v>None</v>
          </cell>
          <cell r="BU1229" t="str">
            <v>NA</v>
          </cell>
          <cell r="BV1229" t="str">
            <v>NA</v>
          </cell>
          <cell r="BW1229" t="str">
            <v>D</v>
          </cell>
          <cell r="BX1229" t="str">
            <v>D+1</v>
          </cell>
          <cell r="BY1229" t="str">
            <v>D+3</v>
          </cell>
          <cell r="BZ1229" t="str">
            <v>Please refer to PM</v>
          </cell>
          <cell r="CA1229" t="str">
            <v>Please refer to PM</v>
          </cell>
          <cell r="CF1229" t="str">
            <v>No</v>
          </cell>
          <cell r="CG1229" t="str">
            <v>NA</v>
          </cell>
          <cell r="CH1229" t="str">
            <v>NA</v>
          </cell>
          <cell r="CI1229" t="str">
            <v>No securities lending</v>
          </cell>
          <cell r="CJ1229" t="str">
            <v>NA</v>
          </cell>
          <cell r="CK1229" t="str">
            <v>No collateral</v>
          </cell>
          <cell r="CL1229" t="str">
            <v>No collateral</v>
          </cell>
          <cell r="CM1229" t="str">
            <v>No collateral</v>
          </cell>
          <cell r="CN1229" t="str">
            <v>No collateral</v>
          </cell>
          <cell r="CO1229" t="str">
            <v>No</v>
          </cell>
          <cell r="CP1229" t="str">
            <v>NA</v>
          </cell>
          <cell r="CQ1229" t="str">
            <v>NA</v>
          </cell>
          <cell r="CR1229" t="str">
            <v>No</v>
          </cell>
          <cell r="CS1229" t="str">
            <v>SIMOEN Jean-Baptiste</v>
          </cell>
          <cell r="CV1229" t="str">
            <v xml:space="preserve">A41D64 </v>
          </cell>
          <cell r="DB1229" t="str">
            <v>No</v>
          </cell>
          <cell r="DC1229" t="str">
            <v>Equity fund (&gt;51% equities)</v>
          </cell>
          <cell r="DJ1229">
            <v>25</v>
          </cell>
          <cell r="DO1229" t="str">
            <v>Primary market: Authorised Participants and Authorised Investors Secondary market: All</v>
          </cell>
          <cell r="DP1229" t="str">
            <v>None</v>
          </cell>
          <cell r="DQ1229" t="str">
            <v>BNP Paribas Fund Administration Services (Ireland) Limited</v>
          </cell>
          <cell r="DR1229" t="str">
            <v>BNP Paribas Fund Administration Services (Ireland) Limited</v>
          </cell>
          <cell r="DS1229" t="str">
            <v>in-house lawyers</v>
          </cell>
          <cell r="DT1229" t="str">
            <v>BNP Paribas Fund Administration Services (Ireland) Limited</v>
          </cell>
          <cell r="DU1229" t="str">
            <v>31st of December</v>
          </cell>
          <cell r="DV1229" t="str">
            <v>ESG</v>
          </cell>
          <cell r="DW1229" t="str">
            <v>EQUITY</v>
          </cell>
          <cell r="DZ1229" t="str">
            <v>ART 8</v>
          </cell>
          <cell r="EA1229" t="str">
            <v>CAT 2</v>
          </cell>
        </row>
        <row r="1230">
          <cell r="H1230" t="str">
            <v>IE0009WYJCP8</v>
          </cell>
          <cell r="I1230" t="str">
            <v>UCITS ETF USD</v>
          </cell>
          <cell r="J1230" t="str">
            <v>Capitalisation</v>
          </cell>
          <cell r="K1230" t="str">
            <v>USD</v>
          </cell>
          <cell r="L1230" t="str">
            <v>USD</v>
          </cell>
          <cell r="M1230" t="str">
            <v>No</v>
          </cell>
          <cell r="O1230" t="str">
            <v>Ireland</v>
          </cell>
          <cell r="P1230" t="str">
            <v>CH</v>
          </cell>
          <cell r="Q1230" t="str">
            <v>SIX Swiss Exchange</v>
          </cell>
          <cell r="R1230" t="str">
            <v>XSWX</v>
          </cell>
          <cell r="S1230">
            <v>45854</v>
          </cell>
          <cell r="T1230">
            <v>45944</v>
          </cell>
          <cell r="U1230" t="str">
            <v>No</v>
          </cell>
          <cell r="W1230" t="str">
            <v>Share not hedged</v>
          </cell>
          <cell r="X1230" t="str">
            <v>QGLO SE</v>
          </cell>
          <cell r="Y1230" t="str">
            <v>IQGLO</v>
          </cell>
          <cell r="Z1230" t="str">
            <v>XC000A4AN981</v>
          </cell>
          <cell r="AA1230" t="str">
            <v>QGLO</v>
          </cell>
          <cell r="AC1230" t="str">
            <v>QGLO.S</v>
          </cell>
          <cell r="AD1230" t="str">
            <v>QGLOINAV=IHSM</v>
          </cell>
          <cell r="AE1230" t="str">
            <v>The investment objective of the Fund is to provide exposure to the world developed equity market while 
taking into account Environmental, Social and Governance (“ESG”) criteria</v>
          </cell>
          <cell r="AF1230" t="str">
            <v>please refer to another source</v>
          </cell>
          <cell r="AG1230" t="str">
            <v>please refer to another source</v>
          </cell>
          <cell r="AH1230" t="str">
            <v>Irish ICAV</v>
          </cell>
          <cell r="AI1230" t="str">
            <v>MSCI 
World Net Total Return USD Index</v>
          </cell>
          <cell r="AJ1230" t="str">
            <v>Net Total Return</v>
          </cell>
          <cell r="AK1230" t="str">
            <v>USD</v>
          </cell>
          <cell r="AL1230" t="str">
            <v xml:space="preserve">The MSCI World Index is a stock market index managed by MSCI that measures the performance of the stock markets of economically developed countries. </v>
          </cell>
          <cell r="AM1230" t="str">
            <v>please refer to another source</v>
          </cell>
          <cell r="AN1230" t="str">
            <v>MSCI</v>
          </cell>
          <cell r="AO1230" t="str">
            <v>World</v>
          </cell>
          <cell r="AP1230" t="str">
            <v>WORLD</v>
          </cell>
          <cell r="AQ1230" t="str">
            <v>IE, LU, NL, FR (+Euroclear), ES, DE, AT, IT**, DK, FI, SE</v>
          </cell>
          <cell r="AS1230" t="str">
            <v>Actively managed</v>
          </cell>
          <cell r="AV1230" t="str">
            <v>Equities</v>
          </cell>
          <cell r="AW1230" t="str">
            <v>No</v>
          </cell>
          <cell r="AX1230" t="str">
            <v>Yes with UCITS V</v>
          </cell>
          <cell r="AY1230" t="str">
            <v>BNP Paribas Arbitrage</v>
          </cell>
          <cell r="AZ1230" t="str">
            <v>Primary market: Authorised Participants and Authorised Investors Secondary market: All</v>
          </cell>
          <cell r="BA1230" t="str">
            <v>Yes</v>
          </cell>
          <cell r="BF1230" t="str">
            <v>NA</v>
          </cell>
          <cell r="BG1230" t="str">
            <v>Daily</v>
          </cell>
          <cell r="BK1230" t="str">
            <v>Reinvested</v>
          </cell>
          <cell r="BR1230" t="str">
            <v>None</v>
          </cell>
          <cell r="BU1230" t="str">
            <v>NA</v>
          </cell>
          <cell r="BV1230" t="str">
            <v>NA</v>
          </cell>
          <cell r="BW1230" t="str">
            <v>D</v>
          </cell>
          <cell r="BX1230" t="str">
            <v>D+1</v>
          </cell>
          <cell r="BY1230" t="str">
            <v>D+3</v>
          </cell>
          <cell r="BZ1230" t="str">
            <v>Please refer to PM</v>
          </cell>
          <cell r="CA1230" t="str">
            <v>Please refer to PM</v>
          </cell>
          <cell r="CF1230" t="str">
            <v>No</v>
          </cell>
          <cell r="CG1230" t="str">
            <v>NA</v>
          </cell>
          <cell r="CH1230" t="str">
            <v>NA</v>
          </cell>
          <cell r="CI1230" t="str">
            <v>No securities lending</v>
          </cell>
          <cell r="CJ1230" t="str">
            <v>NA</v>
          </cell>
          <cell r="CK1230" t="str">
            <v>No collateral</v>
          </cell>
          <cell r="CL1230" t="str">
            <v>No collateral</v>
          </cell>
          <cell r="CM1230" t="str">
            <v>No collateral</v>
          </cell>
          <cell r="CN1230" t="str">
            <v>No collateral</v>
          </cell>
          <cell r="CO1230" t="str">
            <v>No</v>
          </cell>
          <cell r="CP1230" t="str">
            <v>NA</v>
          </cell>
          <cell r="CQ1230" t="str">
            <v>NA</v>
          </cell>
          <cell r="CR1230" t="str">
            <v>No</v>
          </cell>
          <cell r="CS1230" t="str">
            <v>SIMOEN Jean-Baptiste</v>
          </cell>
          <cell r="CX1230">
            <v>146984229</v>
          </cell>
          <cell r="DB1230" t="str">
            <v>No</v>
          </cell>
          <cell r="DC1230" t="str">
            <v>Equity fund (&gt;51% equities)</v>
          </cell>
          <cell r="DJ1230">
            <v>13</v>
          </cell>
          <cell r="DO1230" t="str">
            <v>Primary market: Authorised Participants and Authorised Investors Secondary market: All</v>
          </cell>
          <cell r="DP1230" t="str">
            <v>None</v>
          </cell>
          <cell r="DQ1230" t="str">
            <v>BNP Paribas Fund Administration Services (Ireland) Limited</v>
          </cell>
          <cell r="DR1230" t="str">
            <v>BNP Paribas Fund Administration Services (Ireland) Limited</v>
          </cell>
          <cell r="DS1230" t="str">
            <v>in-house lawyers</v>
          </cell>
          <cell r="DT1230" t="str">
            <v>BNP Paribas Fund Administration Services (Ireland) Limited</v>
          </cell>
          <cell r="DU1230" t="str">
            <v>31st of December</v>
          </cell>
          <cell r="DV1230" t="str">
            <v>ESG</v>
          </cell>
          <cell r="DW1230" t="str">
            <v>EQUITY</v>
          </cell>
          <cell r="DZ1230" t="str">
            <v>ART 8</v>
          </cell>
          <cell r="EA1230" t="str">
            <v>CAT 2</v>
          </cell>
        </row>
        <row r="1231">
          <cell r="H1231" t="str">
            <v>IE0009WYJCP8</v>
          </cell>
          <cell r="I1231" t="str">
            <v>UCITS ETF USD</v>
          </cell>
          <cell r="J1231" t="str">
            <v>Capitalisation</v>
          </cell>
          <cell r="K1231" t="str">
            <v>USD</v>
          </cell>
          <cell r="L1231" t="str">
            <v>USD</v>
          </cell>
          <cell r="M1231" t="str">
            <v>No</v>
          </cell>
          <cell r="O1231" t="str">
            <v>Ireland</v>
          </cell>
          <cell r="P1231" t="str">
            <v>EN</v>
          </cell>
          <cell r="Q1231" t="str">
            <v>London Stock Exchange</v>
          </cell>
          <cell r="R1231" t="str">
            <v>XLON</v>
          </cell>
          <cell r="S1231">
            <v>45854</v>
          </cell>
          <cell r="T1231">
            <v>45965</v>
          </cell>
          <cell r="U1231" t="str">
            <v>No</v>
          </cell>
          <cell r="V1231" t="str">
            <v>NA</v>
          </cell>
          <cell r="W1231" t="str">
            <v>Share not hedged</v>
          </cell>
          <cell r="X1231" t="str">
            <v>QGLO LN</v>
          </cell>
          <cell r="Y1231" t="str">
            <v>IQGLO</v>
          </cell>
          <cell r="Z1231" t="str">
            <v>XC000A4AN981</v>
          </cell>
          <cell r="AA1231" t="str">
            <v>QGLO</v>
          </cell>
          <cell r="AC1231" t="str">
            <v>QGLO.L</v>
          </cell>
          <cell r="AD1231" t="str">
            <v>QGLOINAV=IHSM</v>
          </cell>
          <cell r="AE1231" t="str">
            <v>The investment objective of the Fund is to provide exposure to the world developed equity market while 
taking into account Environmental, Social and Governance (“ESG”) criteria</v>
          </cell>
          <cell r="AF1231" t="str">
            <v>please refer to another source</v>
          </cell>
          <cell r="AG1231" t="str">
            <v>please refer to another source</v>
          </cell>
          <cell r="AH1231" t="str">
            <v>Irish ICAV</v>
          </cell>
          <cell r="AI1231" t="str">
            <v>MSCI 
World Net Total Return USD Index</v>
          </cell>
          <cell r="AJ1231" t="str">
            <v>Net Total Return</v>
          </cell>
          <cell r="AK1231" t="str">
            <v>USD</v>
          </cell>
          <cell r="AL1231" t="str">
            <v xml:space="preserve">The MSCI World Index is a stock market index managed by MSCI that measures the performance of the stock markets of economically developed countries. </v>
          </cell>
          <cell r="AM1231" t="str">
            <v>please refer to another source</v>
          </cell>
          <cell r="AN1231" t="str">
            <v>MSCI</v>
          </cell>
          <cell r="AO1231" t="str">
            <v>World</v>
          </cell>
          <cell r="AP1231" t="str">
            <v>WORLD</v>
          </cell>
          <cell r="AQ1231" t="str">
            <v>IE, LU, NL, FR (+Euroclear), ES, DE, AT, IT**, DK, FI, SE</v>
          </cell>
          <cell r="AS1231" t="str">
            <v>Actively managed</v>
          </cell>
          <cell r="AV1231" t="str">
            <v>Equities</v>
          </cell>
          <cell r="AW1231" t="str">
            <v>No</v>
          </cell>
          <cell r="AX1231" t="str">
            <v>Yes with UCITS V</v>
          </cell>
          <cell r="AY1231" t="str">
            <v>BNP Paribas Arbitrage</v>
          </cell>
          <cell r="AZ1231" t="str">
            <v>Primary market: Authorised Participants and Authorised Investors Secondary market: All</v>
          </cell>
          <cell r="BA1231" t="str">
            <v>Yes</v>
          </cell>
          <cell r="BF1231" t="str">
            <v>NA</v>
          </cell>
          <cell r="BG1231" t="str">
            <v>Daily</v>
          </cell>
          <cell r="BK1231" t="str">
            <v>Reinvested</v>
          </cell>
          <cell r="BR1231" t="str">
            <v>None</v>
          </cell>
          <cell r="BU1231" t="str">
            <v>NA</v>
          </cell>
          <cell r="BV1231" t="str">
            <v>NA</v>
          </cell>
          <cell r="BW1231" t="str">
            <v>D</v>
          </cell>
          <cell r="BX1231" t="str">
            <v>D+1</v>
          </cell>
          <cell r="BY1231" t="str">
            <v>D+3</v>
          </cell>
          <cell r="BZ1231" t="str">
            <v>Please refer to PM</v>
          </cell>
          <cell r="CA1231" t="str">
            <v>Please refer to PM</v>
          </cell>
          <cell r="CF1231" t="str">
            <v>No</v>
          </cell>
          <cell r="CG1231" t="str">
            <v>NA</v>
          </cell>
          <cell r="CH1231" t="str">
            <v>NA</v>
          </cell>
          <cell r="CI1231" t="str">
            <v>No securities lending</v>
          </cell>
          <cell r="CJ1231" t="str">
            <v>NA</v>
          </cell>
          <cell r="CK1231" t="str">
            <v>No collateral</v>
          </cell>
          <cell r="CL1231" t="str">
            <v>No collateral</v>
          </cell>
          <cell r="CM1231" t="str">
            <v>No collateral</v>
          </cell>
          <cell r="CN1231" t="str">
            <v>No collateral</v>
          </cell>
          <cell r="CO1231" t="str">
            <v>No</v>
          </cell>
          <cell r="CP1231" t="str">
            <v>NA</v>
          </cell>
          <cell r="CQ1231" t="str">
            <v>NA</v>
          </cell>
          <cell r="CR1231" t="str">
            <v>No</v>
          </cell>
          <cell r="CS1231" t="str">
            <v>SIMOEN Jean-Baptiste</v>
          </cell>
          <cell r="CT1231" t="str">
            <v>BVBFGY6</v>
          </cell>
          <cell r="DB1231" t="str">
            <v>No</v>
          </cell>
          <cell r="DC1231" t="str">
            <v>Equity fund (&gt;51% equities)</v>
          </cell>
          <cell r="DJ1231">
            <v>13</v>
          </cell>
          <cell r="DO1231" t="str">
            <v>Primary market: Authorised Participants and Authorised Investors Secondary market: All</v>
          </cell>
          <cell r="DP1231" t="str">
            <v>None</v>
          </cell>
          <cell r="DQ1231" t="str">
            <v>BNP Paribas Fund Administration Services (Ireland) Limited</v>
          </cell>
          <cell r="DR1231" t="str">
            <v>BNP Paribas Fund Administration Services (Ireland) Limited</v>
          </cell>
          <cell r="DS1231" t="str">
            <v>in-house lawyers</v>
          </cell>
          <cell r="DT1231" t="str">
            <v>BNP Paribas Fund Administration Services (Ireland) Limited</v>
          </cell>
          <cell r="DU1231" t="str">
            <v>31st of December</v>
          </cell>
          <cell r="DV1231" t="str">
            <v>ESG</v>
          </cell>
          <cell r="DW1231" t="str">
            <v>EQUITY</v>
          </cell>
          <cell r="DZ1231" t="str">
            <v>ART 8</v>
          </cell>
          <cell r="EA1231" t="str">
            <v>CAT 2</v>
          </cell>
        </row>
        <row r="1232">
          <cell r="H1232" t="str">
            <v>IE0009WYJCP8</v>
          </cell>
          <cell r="I1232" t="str">
            <v>UCITS ETF USD</v>
          </cell>
          <cell r="J1232" t="str">
            <v>Capitalisation</v>
          </cell>
          <cell r="K1232" t="str">
            <v>GBP</v>
          </cell>
          <cell r="L1232" t="str">
            <v>USD</v>
          </cell>
          <cell r="M1232" t="str">
            <v>No</v>
          </cell>
          <cell r="O1232" t="str">
            <v>Ireland</v>
          </cell>
          <cell r="P1232" t="str">
            <v>EN</v>
          </cell>
          <cell r="Q1232" t="str">
            <v>London Stock Exchange</v>
          </cell>
          <cell r="R1232" t="str">
            <v>XLON</v>
          </cell>
          <cell r="S1232">
            <v>45854</v>
          </cell>
          <cell r="T1232">
            <v>46058</v>
          </cell>
          <cell r="U1232" t="str">
            <v>No</v>
          </cell>
          <cell r="V1232" t="str">
            <v>NA</v>
          </cell>
          <cell r="W1232" t="str">
            <v>Share not hedged</v>
          </cell>
          <cell r="X1232" t="str">
            <v>QGGB LN</v>
          </cell>
          <cell r="Y1232" t="str">
            <v>IQGLO</v>
          </cell>
          <cell r="Z1232" t="str">
            <v>XC000A4AN981</v>
          </cell>
          <cell r="AA1232" t="str">
            <v>QGGB</v>
          </cell>
          <cell r="AC1232" t="str">
            <v>QGGB.L</v>
          </cell>
          <cell r="AE1232" t="str">
            <v>The investment objective of the Fund is to provide exposure to the world developed equity market while 
taking into account Environmental, Social and Governance (“ESG”) criteria</v>
          </cell>
          <cell r="AF1232" t="str">
            <v>please refer to another source</v>
          </cell>
          <cell r="AG1232" t="str">
            <v>please refer to another source</v>
          </cell>
          <cell r="AH1232" t="str">
            <v>Irish ICAV</v>
          </cell>
          <cell r="AI1232" t="str">
            <v>MSCI 
World Net Total Return USD Index</v>
          </cell>
          <cell r="AJ1232" t="str">
            <v>Net Total Return</v>
          </cell>
          <cell r="AK1232" t="str">
            <v>USD</v>
          </cell>
          <cell r="AL1232" t="str">
            <v xml:space="preserve">The MSCI World Index is a stock market index managed by MSCI that measures the performance of the stock markets of economically developed countries. </v>
          </cell>
          <cell r="AM1232" t="str">
            <v>please refer to another source</v>
          </cell>
          <cell r="AN1232" t="str">
            <v>MSCI</v>
          </cell>
          <cell r="AO1232" t="str">
            <v>World</v>
          </cell>
          <cell r="AP1232" t="str">
            <v>WORLD</v>
          </cell>
          <cell r="AQ1232" t="str">
            <v>IE, LU, NL, FR (+Euroclear), ES, DE, AT, IT**, DK, FI, SE</v>
          </cell>
          <cell r="AS1232" t="str">
            <v>Actively managed</v>
          </cell>
          <cell r="AV1232" t="str">
            <v>Equities</v>
          </cell>
          <cell r="AW1232" t="str">
            <v>No</v>
          </cell>
          <cell r="AX1232" t="str">
            <v>Yes with UCITS V</v>
          </cell>
          <cell r="AY1232" t="str">
            <v>BNP Paribas Arbitrage</v>
          </cell>
          <cell r="AZ1232" t="str">
            <v>Primary market: Authorised Participants and Authorised Investors Secondary market: All</v>
          </cell>
          <cell r="BA1232" t="str">
            <v>Yes</v>
          </cell>
          <cell r="BF1232" t="str">
            <v>NA</v>
          </cell>
          <cell r="BG1232" t="str">
            <v>Daily</v>
          </cell>
          <cell r="BK1232" t="str">
            <v>Reinvested</v>
          </cell>
          <cell r="BR1232" t="str">
            <v>None</v>
          </cell>
          <cell r="BU1232" t="str">
            <v>NA</v>
          </cell>
          <cell r="BV1232" t="str">
            <v>NA</v>
          </cell>
          <cell r="BW1232" t="str">
            <v>D</v>
          </cell>
          <cell r="BX1232" t="str">
            <v>D+1</v>
          </cell>
          <cell r="BY1232" t="str">
            <v>D+3</v>
          </cell>
          <cell r="BZ1232" t="str">
            <v>Please refer to PM</v>
          </cell>
          <cell r="CA1232" t="str">
            <v>Please refer to PM</v>
          </cell>
          <cell r="CF1232" t="str">
            <v>No</v>
          </cell>
          <cell r="CG1232" t="str">
            <v>NA</v>
          </cell>
          <cell r="CH1232" t="str">
            <v>NA</v>
          </cell>
          <cell r="CI1232" t="str">
            <v>No securities lending</v>
          </cell>
          <cell r="CJ1232" t="str">
            <v>NA</v>
          </cell>
          <cell r="CK1232" t="str">
            <v>No collateral</v>
          </cell>
          <cell r="CL1232" t="str">
            <v>No collateral</v>
          </cell>
          <cell r="CM1232" t="str">
            <v>No collateral</v>
          </cell>
          <cell r="CN1232" t="str">
            <v>No collateral</v>
          </cell>
          <cell r="CO1232" t="str">
            <v>No</v>
          </cell>
          <cell r="CP1232" t="str">
            <v>NA</v>
          </cell>
          <cell r="CQ1232" t="str">
            <v>NA</v>
          </cell>
          <cell r="CR1232" t="str">
            <v>No</v>
          </cell>
          <cell r="CS1232" t="str">
            <v>SIMOEN Jean-Baptiste</v>
          </cell>
          <cell r="CT1232" t="str">
            <v>BV5DKD3</v>
          </cell>
          <cell r="DB1232" t="str">
            <v>No</v>
          </cell>
          <cell r="DC1232" t="str">
            <v>Equity fund (&gt;51% equities)</v>
          </cell>
          <cell r="DJ1232">
            <v>13</v>
          </cell>
          <cell r="DO1232" t="str">
            <v>Primary market: Authorised Participants and Authorised Investors Secondary market: All</v>
          </cell>
          <cell r="DP1232" t="str">
            <v>None</v>
          </cell>
          <cell r="DQ1232" t="str">
            <v>BNP Paribas Fund Administration Services (Ireland) Limited</v>
          </cell>
          <cell r="DR1232" t="str">
            <v>BNP Paribas Fund Administration Services (Ireland) Limited</v>
          </cell>
          <cell r="DS1232" t="str">
            <v>in-house lawyers</v>
          </cell>
          <cell r="DT1232" t="str">
            <v>BNP Paribas Fund Administration Services (Ireland) Limited</v>
          </cell>
          <cell r="DU1232" t="str">
            <v>31st of December</v>
          </cell>
          <cell r="DV1232" t="str">
            <v>ESG</v>
          </cell>
          <cell r="DW1232" t="str">
            <v>EQUITY</v>
          </cell>
          <cell r="DZ1232" t="str">
            <v>ART 8</v>
          </cell>
          <cell r="EA1232" t="str">
            <v>CAT 2</v>
          </cell>
        </row>
        <row r="1233">
          <cell r="H1233" t="str">
            <v>LU2993402101</v>
          </cell>
          <cell r="I1233" t="str">
            <v>UCITS ETF</v>
          </cell>
          <cell r="J1233" t="str">
            <v>Capitalisation</v>
          </cell>
          <cell r="K1233" t="str">
            <v>EUR</v>
          </cell>
          <cell r="L1233" t="str">
            <v>EUR</v>
          </cell>
          <cell r="M1233" t="str">
            <v>No</v>
          </cell>
          <cell r="O1233" t="str">
            <v>Luxembourg</v>
          </cell>
          <cell r="P1233" t="str">
            <v>FR</v>
          </cell>
          <cell r="Q1233" t="str">
            <v>Euronext Paris</v>
          </cell>
          <cell r="R1233" t="str">
            <v>XPAR</v>
          </cell>
          <cell r="S1233">
            <v>45853</v>
          </cell>
          <cell r="T1233">
            <v>45909</v>
          </cell>
          <cell r="U1233" t="str">
            <v>Yes</v>
          </cell>
          <cell r="W1233" t="str">
            <v>Share not hedged</v>
          </cell>
          <cell r="X1233" t="str">
            <v>QEUR FP</v>
          </cell>
          <cell r="Y1233" t="str">
            <v>IQEUR</v>
          </cell>
          <cell r="Z1233" t="str">
            <v>XC000A4AN999</v>
          </cell>
          <cell r="AA1233" t="str">
            <v>QEUR</v>
          </cell>
          <cell r="AC1233" t="str">
            <v>QEUR.PA</v>
          </cell>
          <cell r="AD1233" t="str">
            <v>QEURINAV=IHSM</v>
          </cell>
          <cell r="AE1233"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3" t="str">
            <v>please refer to another source</v>
          </cell>
          <cell r="AG1233" t="str">
            <v>please refer to another source</v>
          </cell>
          <cell r="AH1233" t="str">
            <v>Luxemburg SICAV</v>
          </cell>
          <cell r="AI1233" t="str">
            <v xml:space="preserve">MSCI Europe </v>
          </cell>
          <cell r="AJ1233" t="str">
            <v>Net Total Return</v>
          </cell>
          <cell r="AK1233" t="str">
            <v>EUR</v>
          </cell>
          <cell r="AL1233" t="str">
            <v>The MSCI Europe Index captures large and mid cap representation across Developed Markets countries in Europe. The index covers approximately 85% of the free float-adjusted market capitalization across the European Developed Markets equity universe.</v>
          </cell>
          <cell r="AM1233" t="str">
            <v>please refer to another source</v>
          </cell>
          <cell r="AN1233" t="str">
            <v>Bloomberg</v>
          </cell>
          <cell r="AO1233" t="str">
            <v>Europe</v>
          </cell>
          <cell r="AP1233" t="str">
            <v>EUROPE</v>
          </cell>
          <cell r="AQ1233" t="str">
            <v>LU, AT, DE, FR (+Euroclear), IT**, NL, ES, SE, DK, FI</v>
          </cell>
          <cell r="AS1233" t="str">
            <v>Actively managed</v>
          </cell>
          <cell r="AV1233" t="str">
            <v>Equities</v>
          </cell>
          <cell r="AW1233" t="str">
            <v>No</v>
          </cell>
          <cell r="AX1233" t="str">
            <v>Yes with UCITS V</v>
          </cell>
          <cell r="AY1233" t="str">
            <v>BNP Paribas Arbitrage</v>
          </cell>
          <cell r="AZ1233" t="str">
            <v>Primary market: Authorised Participants and Authorised Investors Secondary market: All</v>
          </cell>
          <cell r="BA1233" t="str">
            <v>Yes</v>
          </cell>
          <cell r="BF1233" t="str">
            <v>NA</v>
          </cell>
          <cell r="BG1233" t="str">
            <v>Daily</v>
          </cell>
          <cell r="BK1233" t="str">
            <v>Reinvested</v>
          </cell>
          <cell r="BR1233" t="str">
            <v>None</v>
          </cell>
          <cell r="BU1233" t="str">
            <v>NA</v>
          </cell>
          <cell r="BV1233" t="str">
            <v>NA</v>
          </cell>
          <cell r="BW1233" t="str">
            <v>D</v>
          </cell>
          <cell r="BX1233" t="str">
            <v>D+1</v>
          </cell>
          <cell r="BY1233" t="str">
            <v>D+3</v>
          </cell>
          <cell r="BZ1233" t="str">
            <v>Please refer to PM</v>
          </cell>
          <cell r="CA1233" t="str">
            <v>Please refer to PM</v>
          </cell>
          <cell r="CF1233" t="str">
            <v>No</v>
          </cell>
          <cell r="CG1233" t="str">
            <v>NA</v>
          </cell>
          <cell r="CH1233" t="str">
            <v>NA</v>
          </cell>
          <cell r="CI1233" t="str">
            <v>No securities lending</v>
          </cell>
          <cell r="CJ1233" t="str">
            <v>NA</v>
          </cell>
          <cell r="CK1233" t="str">
            <v>No collateral</v>
          </cell>
          <cell r="CL1233" t="str">
            <v>No collateral</v>
          </cell>
          <cell r="CM1233" t="str">
            <v>No collateral</v>
          </cell>
          <cell r="CN1233" t="str">
            <v>No collateral</v>
          </cell>
          <cell r="CO1233" t="str">
            <v>No</v>
          </cell>
          <cell r="CP1233" t="str">
            <v>NA</v>
          </cell>
          <cell r="CQ1233" t="str">
            <v>NA</v>
          </cell>
          <cell r="CR1233" t="str">
            <v>No</v>
          </cell>
          <cell r="CS1233" t="str">
            <v>SIMOEN Jean-Baptiste</v>
          </cell>
          <cell r="DB1233" t="str">
            <v>No</v>
          </cell>
          <cell r="DC1233" t="str">
            <v>Equity fund (&gt;51% equities)</v>
          </cell>
          <cell r="DJ1233">
            <v>26</v>
          </cell>
          <cell r="DO1233" t="str">
            <v>Primary market: Authorised Participants and Authorised Investors Secondary market: All</v>
          </cell>
          <cell r="DP1233" t="str">
            <v>None</v>
          </cell>
          <cell r="DQ1233" t="str">
            <v>BNP Paribas Securities Services Luxembourg</v>
          </cell>
          <cell r="DR1233" t="str">
            <v>BNP Paribas Securities Services Luxembourg</v>
          </cell>
          <cell r="DS1233" t="str">
            <v>in-house lawyers</v>
          </cell>
          <cell r="DT1233" t="str">
            <v>BNP Paribas Securities Services Luxembourg</v>
          </cell>
          <cell r="DU1233" t="str">
            <v>31st of December</v>
          </cell>
          <cell r="DV1233" t="str">
            <v>ESG</v>
          </cell>
          <cell r="DW1233" t="str">
            <v>EQUITY</v>
          </cell>
          <cell r="DZ1233" t="str">
            <v>ART 8</v>
          </cell>
          <cell r="EA1233" t="str">
            <v>CAT 2</v>
          </cell>
        </row>
        <row r="1234">
          <cell r="H1234" t="str">
            <v>LU2993402101</v>
          </cell>
          <cell r="I1234" t="str">
            <v>UCITS ETF</v>
          </cell>
          <cell r="J1234" t="str">
            <v>Capitalisation</v>
          </cell>
          <cell r="K1234" t="str">
            <v>EUR</v>
          </cell>
          <cell r="L1234" t="str">
            <v>EUR</v>
          </cell>
          <cell r="M1234" t="str">
            <v>No</v>
          </cell>
          <cell r="O1234" t="str">
            <v>Luxembourg</v>
          </cell>
          <cell r="P1234" t="str">
            <v>DE</v>
          </cell>
          <cell r="Q1234" t="str">
            <v>Xetra</v>
          </cell>
          <cell r="R1234" t="str">
            <v>XETR</v>
          </cell>
          <cell r="S1234">
            <v>45853</v>
          </cell>
          <cell r="T1234">
            <v>45916</v>
          </cell>
          <cell r="U1234" t="str">
            <v>No</v>
          </cell>
          <cell r="W1234" t="str">
            <v>Share not hedged</v>
          </cell>
          <cell r="X1234" t="str">
            <v>EDEJ GY</v>
          </cell>
          <cell r="Y1234" t="str">
            <v>IQEUR</v>
          </cell>
          <cell r="Z1234" t="str">
            <v>XC000A4AN999</v>
          </cell>
          <cell r="AA1234" t="str">
            <v>EDEJ</v>
          </cell>
          <cell r="AC1234" t="str">
            <v>EDEJ.DE</v>
          </cell>
          <cell r="AD1234" t="str">
            <v>QEURINAV=IHSM</v>
          </cell>
          <cell r="AE1234"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4" t="str">
            <v>please refer to another source</v>
          </cell>
          <cell r="AG1234" t="str">
            <v>please refer to another source</v>
          </cell>
          <cell r="AH1234" t="str">
            <v>Luxemburg SICAV</v>
          </cell>
          <cell r="AI1234" t="str">
            <v xml:space="preserve">MSCI Europe </v>
          </cell>
          <cell r="AJ1234" t="str">
            <v>Net Total Return</v>
          </cell>
          <cell r="AK1234" t="str">
            <v>EUR</v>
          </cell>
          <cell r="AL1234" t="str">
            <v>The MSCI Europe Index captures large and mid cap representation across Developed Markets countries in Europe. The index covers approximately 85% of the free float-adjusted market capitalization across the European Developed Markets equity universe.</v>
          </cell>
          <cell r="AM1234" t="str">
            <v>please refer to another source</v>
          </cell>
          <cell r="AN1234" t="str">
            <v>Bloomberg</v>
          </cell>
          <cell r="AO1234" t="str">
            <v>Europe</v>
          </cell>
          <cell r="AP1234" t="str">
            <v>EUROPE</v>
          </cell>
          <cell r="AQ1234" t="str">
            <v>LU, AT, DE, FR (+Euroclear), IT**, NL, ES, SE, DK, FI</v>
          </cell>
          <cell r="AS1234" t="str">
            <v>Actively managed</v>
          </cell>
          <cell r="AV1234" t="str">
            <v>Equities</v>
          </cell>
          <cell r="AW1234" t="str">
            <v>No</v>
          </cell>
          <cell r="AX1234" t="str">
            <v>Yes with UCITS V</v>
          </cell>
          <cell r="AY1234" t="str">
            <v>BNP Paribas Arbitrage</v>
          </cell>
          <cell r="AZ1234" t="str">
            <v>Primary market: Authorised Participants and Authorised Investors Secondary market: All</v>
          </cell>
          <cell r="BA1234" t="str">
            <v>Yes</v>
          </cell>
          <cell r="BF1234" t="str">
            <v>NA</v>
          </cell>
          <cell r="BG1234" t="str">
            <v>Daily</v>
          </cell>
          <cell r="BK1234" t="str">
            <v>Reinvested</v>
          </cell>
          <cell r="BR1234" t="str">
            <v>None</v>
          </cell>
          <cell r="BU1234" t="str">
            <v>NA</v>
          </cell>
          <cell r="BV1234" t="str">
            <v>NA</v>
          </cell>
          <cell r="BW1234" t="str">
            <v>D</v>
          </cell>
          <cell r="BX1234" t="str">
            <v>D+1</v>
          </cell>
          <cell r="BY1234" t="str">
            <v>D+3</v>
          </cell>
          <cell r="BZ1234" t="str">
            <v>Please refer to PM</v>
          </cell>
          <cell r="CA1234" t="str">
            <v>Please refer to PM</v>
          </cell>
          <cell r="CF1234" t="str">
            <v>No</v>
          </cell>
          <cell r="CG1234" t="str">
            <v>NA</v>
          </cell>
          <cell r="CH1234" t="str">
            <v>NA</v>
          </cell>
          <cell r="CI1234" t="str">
            <v>No securities lending</v>
          </cell>
          <cell r="CJ1234" t="str">
            <v>NA</v>
          </cell>
          <cell r="CK1234" t="str">
            <v>No collateral</v>
          </cell>
          <cell r="CL1234" t="str">
            <v>No collateral</v>
          </cell>
          <cell r="CM1234" t="str">
            <v>No collateral</v>
          </cell>
          <cell r="CN1234" t="str">
            <v>No collateral</v>
          </cell>
          <cell r="CO1234" t="str">
            <v>No</v>
          </cell>
          <cell r="CP1234" t="str">
            <v>NA</v>
          </cell>
          <cell r="CQ1234" t="str">
            <v>NA</v>
          </cell>
          <cell r="CR1234" t="str">
            <v>No</v>
          </cell>
          <cell r="CS1234" t="str">
            <v>SIMOEN Jean-Baptiste</v>
          </cell>
          <cell r="CV1234" t="str">
            <v>A41D60</v>
          </cell>
          <cell r="DB1234" t="str">
            <v>No</v>
          </cell>
          <cell r="DC1234" t="str">
            <v>Equity fund (&gt;51% equities)</v>
          </cell>
          <cell r="DJ1234">
            <v>26</v>
          </cell>
          <cell r="DO1234" t="str">
            <v>Primary market: Authorised Participants and Authorised Investors Secondary market: All</v>
          </cell>
          <cell r="DP1234" t="str">
            <v>None</v>
          </cell>
          <cell r="DQ1234" t="str">
            <v>BNP Paribas Securities Services Luxembourg</v>
          </cell>
          <cell r="DR1234" t="str">
            <v>BNP Paribas Securities Services Luxembourg</v>
          </cell>
          <cell r="DS1234" t="str">
            <v>in-house lawyers</v>
          </cell>
          <cell r="DT1234" t="str">
            <v>BNP Paribas Securities Services Luxembourg</v>
          </cell>
          <cell r="DU1234" t="str">
            <v>31st of December</v>
          </cell>
          <cell r="DV1234" t="str">
            <v>ESG</v>
          </cell>
          <cell r="DW1234" t="str">
            <v>EQUITY</v>
          </cell>
          <cell r="DZ1234" t="str">
            <v>ART 8</v>
          </cell>
          <cell r="EA1234" t="str">
            <v>CAT 2</v>
          </cell>
        </row>
        <row r="1235">
          <cell r="H1235" t="str">
            <v>LU2993403414</v>
          </cell>
          <cell r="I1235" t="str">
            <v>Track I</v>
          </cell>
          <cell r="J1235" t="str">
            <v>Capitalisation</v>
          </cell>
          <cell r="K1235" t="str">
            <v>EUR</v>
          </cell>
          <cell r="L1235" t="str">
            <v>EUR</v>
          </cell>
          <cell r="M1235" t="str">
            <v>No</v>
          </cell>
          <cell r="O1235" t="str">
            <v>Luxembourg</v>
          </cell>
          <cell r="P1235" t="str">
            <v>NA</v>
          </cell>
          <cell r="Q1235" t="str">
            <v>Not listed</v>
          </cell>
          <cell r="R1235" t="str">
            <v>NA</v>
          </cell>
          <cell r="S1235">
            <v>45853</v>
          </cell>
          <cell r="T1235" t="str">
            <v>Not listed</v>
          </cell>
          <cell r="U1235" t="str">
            <v>NA</v>
          </cell>
          <cell r="W1235" t="str">
            <v>Share not hedged</v>
          </cell>
          <cell r="AE1235"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5" t="str">
            <v>please refer to another source</v>
          </cell>
          <cell r="AG1235" t="str">
            <v>please refer to another source</v>
          </cell>
          <cell r="AH1235" t="str">
            <v>Luxemburg SICAV</v>
          </cell>
          <cell r="AI1235" t="str">
            <v xml:space="preserve">MSCI Europe </v>
          </cell>
          <cell r="AJ1235" t="str">
            <v>Net Total Return</v>
          </cell>
          <cell r="AK1235" t="str">
            <v>EUR</v>
          </cell>
          <cell r="AL1235" t="str">
            <v>The MSCI Europe Index captures large and mid cap representation across Developed Markets countries in Europe. The index covers approximately 85% of the free float-adjusted market capitalization across the European Developed Markets equity universe.</v>
          </cell>
          <cell r="AM1235" t="str">
            <v>please refer to another source</v>
          </cell>
          <cell r="AN1235" t="str">
            <v>Bloomberg</v>
          </cell>
          <cell r="AO1235" t="str">
            <v>Europe</v>
          </cell>
          <cell r="AP1235" t="str">
            <v>EUROPE</v>
          </cell>
          <cell r="AQ1235" t="str">
            <v>LU, AT, DE, FR (+Euroclear), IT**, NL, ES, SE, DK, FI</v>
          </cell>
          <cell r="AS1235" t="str">
            <v>Actively managed</v>
          </cell>
          <cell r="AV1235" t="str">
            <v>Equities</v>
          </cell>
          <cell r="AW1235" t="str">
            <v>No</v>
          </cell>
          <cell r="AX1235" t="str">
            <v>Yes with UCITS V</v>
          </cell>
          <cell r="AY1235" t="str">
            <v>BNP Paribas Arbitrage</v>
          </cell>
          <cell r="AZ1235" t="str">
            <v>Primary market: Authorised Participants and Authorised Investors Secondary market: All</v>
          </cell>
          <cell r="BA1235" t="str">
            <v>Yes</v>
          </cell>
          <cell r="BF1235" t="str">
            <v>NA</v>
          </cell>
          <cell r="BG1235" t="str">
            <v>Daily</v>
          </cell>
          <cell r="BK1235" t="str">
            <v>Reinvested</v>
          </cell>
          <cell r="BR1235" t="str">
            <v>None</v>
          </cell>
          <cell r="BU1235" t="str">
            <v>NA</v>
          </cell>
          <cell r="BV1235" t="str">
            <v>NA</v>
          </cell>
          <cell r="BW1235" t="str">
            <v>D</v>
          </cell>
          <cell r="BX1235" t="str">
            <v>D+1</v>
          </cell>
          <cell r="BY1235" t="str">
            <v>D+3</v>
          </cell>
          <cell r="BZ1235" t="str">
            <v>Please refer to PM</v>
          </cell>
          <cell r="CA1235" t="str">
            <v>Please refer to PM</v>
          </cell>
          <cell r="CF1235" t="str">
            <v>No</v>
          </cell>
          <cell r="CG1235" t="str">
            <v>NA</v>
          </cell>
          <cell r="CH1235" t="str">
            <v>NA</v>
          </cell>
          <cell r="CI1235" t="str">
            <v>No securities lending</v>
          </cell>
          <cell r="CJ1235" t="str">
            <v>NA</v>
          </cell>
          <cell r="CK1235" t="str">
            <v>No collateral</v>
          </cell>
          <cell r="CL1235" t="str">
            <v>No collateral</v>
          </cell>
          <cell r="CM1235" t="str">
            <v>No collateral</v>
          </cell>
          <cell r="CN1235" t="str">
            <v>No collateral</v>
          </cell>
          <cell r="CO1235" t="str">
            <v>No</v>
          </cell>
          <cell r="CP1235" t="str">
            <v>NA</v>
          </cell>
          <cell r="CQ1235" t="str">
            <v>NA</v>
          </cell>
          <cell r="CR1235" t="str">
            <v>No</v>
          </cell>
          <cell r="CS1235" t="str">
            <v>SIMOEN Jean-Baptiste</v>
          </cell>
          <cell r="DB1235" t="str">
            <v>No</v>
          </cell>
          <cell r="DC1235" t="str">
            <v>Equity fund (&gt;51% equities)</v>
          </cell>
          <cell r="DJ1235">
            <v>26</v>
          </cell>
          <cell r="DO1235" t="str">
            <v>Institutional Investors &amp; UCIs</v>
          </cell>
          <cell r="DP1235" t="str">
            <v>None</v>
          </cell>
          <cell r="DQ1235" t="str">
            <v>BNP Paribas Securities Services Luxembourg</v>
          </cell>
          <cell r="DR1235" t="str">
            <v>BNP Paribas Securities Services Luxembourg</v>
          </cell>
          <cell r="DS1235" t="str">
            <v>in-house lawyers</v>
          </cell>
          <cell r="DT1235" t="str">
            <v>BNP Paribas Securities Services Luxembourg</v>
          </cell>
          <cell r="DU1235" t="str">
            <v>31st of December</v>
          </cell>
          <cell r="DV1235" t="str">
            <v>ESG</v>
          </cell>
          <cell r="DW1235" t="str">
            <v>EQUITY</v>
          </cell>
          <cell r="DZ1235" t="str">
            <v>ART 8</v>
          </cell>
          <cell r="EA1235" t="str">
            <v>CAT 2</v>
          </cell>
        </row>
        <row r="1236">
          <cell r="H1236" t="str">
            <v>LU2993403505</v>
          </cell>
          <cell r="I1236" t="str">
            <v>Track I</v>
          </cell>
          <cell r="J1236" t="str">
            <v>Distribution</v>
          </cell>
          <cell r="K1236" t="str">
            <v>EUR</v>
          </cell>
          <cell r="L1236" t="str">
            <v>EUR</v>
          </cell>
          <cell r="M1236" t="str">
            <v>No</v>
          </cell>
          <cell r="O1236" t="str">
            <v>Luxembourg</v>
          </cell>
          <cell r="S1236" t="str">
            <v>Not yet launched</v>
          </cell>
          <cell r="T1236" t="str">
            <v>Not listed</v>
          </cell>
          <cell r="U1236" t="str">
            <v>NA</v>
          </cell>
          <cell r="W1236" t="str">
            <v>Share not hedged</v>
          </cell>
          <cell r="AE1236"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6" t="str">
            <v>please refer to another source</v>
          </cell>
          <cell r="AG1236" t="str">
            <v>please refer to another source</v>
          </cell>
          <cell r="AH1236" t="str">
            <v>Luxemburg SICAV</v>
          </cell>
          <cell r="AI1236" t="str">
            <v xml:space="preserve">MSCI Europe </v>
          </cell>
          <cell r="AJ1236" t="str">
            <v>Net Total Return</v>
          </cell>
          <cell r="AK1236" t="str">
            <v>EUR</v>
          </cell>
          <cell r="AL1236" t="str">
            <v>The MSCI Europe Index captures large and mid cap representation across Developed Markets countries in Europe. The index covers approximately 85% of the free float-adjusted market capitalization across the European Developed Markets equity universe.</v>
          </cell>
          <cell r="AM1236" t="str">
            <v>please refer to another source</v>
          </cell>
          <cell r="AN1236" t="str">
            <v>Bloomberg</v>
          </cell>
          <cell r="AO1236" t="str">
            <v>Europe</v>
          </cell>
          <cell r="AP1236" t="str">
            <v>EUROPE</v>
          </cell>
          <cell r="AQ1236" t="str">
            <v>LU</v>
          </cell>
          <cell r="AR1236" t="str">
            <v>LU, NL, FR (+Euroclear), ES, DE, AT, IT**, DK, FI, SE</v>
          </cell>
          <cell r="AS1236" t="str">
            <v>Actively managed</v>
          </cell>
          <cell r="AV1236" t="str">
            <v>Equities</v>
          </cell>
          <cell r="AW1236" t="str">
            <v>No</v>
          </cell>
          <cell r="AX1236" t="str">
            <v>Yes with UCITS V</v>
          </cell>
          <cell r="AY1236" t="str">
            <v>BNP Paribas Arbitrage</v>
          </cell>
          <cell r="AZ1236" t="str">
            <v>Primary market: Authorised Participants and Authorised Investors Secondary market: All</v>
          </cell>
          <cell r="BA1236" t="str">
            <v>Yes</v>
          </cell>
          <cell r="BF1236" t="str">
            <v>NA</v>
          </cell>
          <cell r="BG1236" t="str">
            <v>Daily</v>
          </cell>
          <cell r="BK1236" t="str">
            <v>Annually</v>
          </cell>
          <cell r="BR1236" t="str">
            <v>None</v>
          </cell>
          <cell r="BU1236" t="str">
            <v>NA</v>
          </cell>
          <cell r="BV1236" t="str">
            <v>NA</v>
          </cell>
          <cell r="BW1236" t="str">
            <v>D</v>
          </cell>
          <cell r="BX1236" t="str">
            <v>D+1</v>
          </cell>
          <cell r="BY1236" t="str">
            <v>D+3</v>
          </cell>
          <cell r="BZ1236" t="str">
            <v>Please refer to PM</v>
          </cell>
          <cell r="CA1236" t="str">
            <v>Please refer to PM</v>
          </cell>
          <cell r="CF1236" t="str">
            <v>No</v>
          </cell>
          <cell r="CG1236" t="str">
            <v>NA</v>
          </cell>
          <cell r="CH1236" t="str">
            <v>NA</v>
          </cell>
          <cell r="CI1236" t="str">
            <v>No securities lending</v>
          </cell>
          <cell r="CJ1236" t="str">
            <v>NA</v>
          </cell>
          <cell r="CK1236" t="str">
            <v>No collateral</v>
          </cell>
          <cell r="CL1236" t="str">
            <v>No collateral</v>
          </cell>
          <cell r="CM1236" t="str">
            <v>No collateral</v>
          </cell>
          <cell r="CN1236" t="str">
            <v>No collateral</v>
          </cell>
          <cell r="CO1236" t="str">
            <v>No</v>
          </cell>
          <cell r="CP1236" t="str">
            <v>NA</v>
          </cell>
          <cell r="CQ1236" t="str">
            <v>NA</v>
          </cell>
          <cell r="CR1236" t="str">
            <v>No</v>
          </cell>
          <cell r="CS1236" t="str">
            <v>SIMOEN Jean-Baptiste</v>
          </cell>
          <cell r="DB1236" t="str">
            <v>No</v>
          </cell>
          <cell r="DC1236" t="str">
            <v>Equity fund (&gt;51% equities)</v>
          </cell>
          <cell r="DJ1236">
            <v>26</v>
          </cell>
          <cell r="DO1236" t="str">
            <v>Institutional Investors &amp; UCIs</v>
          </cell>
          <cell r="DP1236" t="str">
            <v>None</v>
          </cell>
          <cell r="DQ1236" t="str">
            <v>BNP Paribas Securities Services Luxembourg</v>
          </cell>
          <cell r="DR1236" t="str">
            <v>BNP Paribas Securities Services Luxembourg</v>
          </cell>
          <cell r="DS1236" t="str">
            <v>in-house lawyers</v>
          </cell>
          <cell r="DT1236" t="str">
            <v>BNP Paribas Securities Services Luxembourg</v>
          </cell>
          <cell r="DU1236" t="str">
            <v>31st of December</v>
          </cell>
          <cell r="DV1236" t="str">
            <v>ESG</v>
          </cell>
          <cell r="DW1236" t="str">
            <v>EQUITY</v>
          </cell>
          <cell r="DZ1236" t="str">
            <v>ART 8</v>
          </cell>
          <cell r="EA1236" t="str">
            <v>CAT 2</v>
          </cell>
        </row>
        <row r="1237">
          <cell r="H1237" t="str">
            <v>LU2993403844</v>
          </cell>
          <cell r="I1237" t="str">
            <v>Track I Plus</v>
          </cell>
          <cell r="J1237" t="str">
            <v>Capitalisation</v>
          </cell>
          <cell r="K1237" t="str">
            <v>EUR</v>
          </cell>
          <cell r="L1237" t="str">
            <v>EUR</v>
          </cell>
          <cell r="M1237" t="str">
            <v>No</v>
          </cell>
          <cell r="O1237" t="str">
            <v>Luxembourg</v>
          </cell>
          <cell r="P1237" t="str">
            <v>NA</v>
          </cell>
          <cell r="Q1237" t="str">
            <v>Not listed</v>
          </cell>
          <cell r="R1237" t="str">
            <v>NA</v>
          </cell>
          <cell r="S1237">
            <v>45853</v>
          </cell>
          <cell r="T1237" t="str">
            <v>Not listed</v>
          </cell>
          <cell r="U1237" t="str">
            <v>NA</v>
          </cell>
          <cell r="W1237" t="str">
            <v>Share not hedged</v>
          </cell>
          <cell r="AE1237"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7" t="str">
            <v>please refer to another source</v>
          </cell>
          <cell r="AG1237" t="str">
            <v>please refer to another source</v>
          </cell>
          <cell r="AH1237" t="str">
            <v>Luxemburg SICAV</v>
          </cell>
          <cell r="AI1237" t="str">
            <v xml:space="preserve">MSCI Europe </v>
          </cell>
          <cell r="AJ1237" t="str">
            <v>Net Total Return</v>
          </cell>
          <cell r="AK1237" t="str">
            <v>EUR</v>
          </cell>
          <cell r="AL1237" t="str">
            <v>The MSCI Europe Index captures large and mid cap representation across Developed Markets countries in Europe. The index covers approximately 85% of the free float-adjusted market capitalization across the European Developed Markets equity universe.</v>
          </cell>
          <cell r="AM1237" t="str">
            <v>please refer to another source</v>
          </cell>
          <cell r="AN1237" t="str">
            <v>Bloomberg</v>
          </cell>
          <cell r="AO1237" t="str">
            <v>Europe</v>
          </cell>
          <cell r="AP1237" t="str">
            <v>EUROPE</v>
          </cell>
          <cell r="AQ1237" t="str">
            <v>LU, AT, DE, FR (+Euroclear), IT**, NL, ES, SE, DK, FI</v>
          </cell>
          <cell r="AS1237" t="str">
            <v>Actively managed</v>
          </cell>
          <cell r="AV1237" t="str">
            <v>Equities</v>
          </cell>
          <cell r="AW1237" t="str">
            <v>No</v>
          </cell>
          <cell r="AX1237" t="str">
            <v>Yes with UCITS V</v>
          </cell>
          <cell r="AY1237" t="str">
            <v>BNP Paribas Arbitrage</v>
          </cell>
          <cell r="AZ1237" t="str">
            <v>Primary market: Authorised Participants and Authorised Investors Secondary market: All</v>
          </cell>
          <cell r="BA1237" t="str">
            <v>Yes</v>
          </cell>
          <cell r="BF1237" t="str">
            <v>NA</v>
          </cell>
          <cell r="BG1237" t="str">
            <v>Daily</v>
          </cell>
          <cell r="BK1237" t="str">
            <v>Reinvested</v>
          </cell>
          <cell r="BR1237" t="str">
            <v>None</v>
          </cell>
          <cell r="BU1237" t="str">
            <v>NA</v>
          </cell>
          <cell r="BV1237" t="str">
            <v>NA</v>
          </cell>
          <cell r="BW1237" t="str">
            <v>D</v>
          </cell>
          <cell r="BX1237" t="str">
            <v>D+1</v>
          </cell>
          <cell r="BY1237" t="str">
            <v>D+3</v>
          </cell>
          <cell r="BZ1237" t="str">
            <v>Please refer to PM</v>
          </cell>
          <cell r="CA1237" t="str">
            <v>Please refer to PM</v>
          </cell>
          <cell r="CF1237" t="str">
            <v>No</v>
          </cell>
          <cell r="CG1237" t="str">
            <v>NA</v>
          </cell>
          <cell r="CH1237" t="str">
            <v>NA</v>
          </cell>
          <cell r="CI1237" t="str">
            <v>No securities lending</v>
          </cell>
          <cell r="CJ1237" t="str">
            <v>NA</v>
          </cell>
          <cell r="CK1237" t="str">
            <v>No collateral</v>
          </cell>
          <cell r="CL1237" t="str">
            <v>No collateral</v>
          </cell>
          <cell r="CM1237" t="str">
            <v>No collateral</v>
          </cell>
          <cell r="CN1237" t="str">
            <v>No collateral</v>
          </cell>
          <cell r="CO1237" t="str">
            <v>No</v>
          </cell>
          <cell r="CP1237" t="str">
            <v>NA</v>
          </cell>
          <cell r="CQ1237" t="str">
            <v>NA</v>
          </cell>
          <cell r="CR1237" t="str">
            <v>No</v>
          </cell>
          <cell r="CS1237" t="str">
            <v>SIMOEN Jean-Baptiste</v>
          </cell>
          <cell r="DB1237" t="str">
            <v>No</v>
          </cell>
          <cell r="DC1237" t="str">
            <v>Equity fund (&gt;51% equities)</v>
          </cell>
          <cell r="DJ1237">
            <v>21</v>
          </cell>
          <cell r="DO1237" t="str">
            <v>Institutional Investors &amp; UCIs</v>
          </cell>
          <cell r="DP1237" t="str">
            <v>None</v>
          </cell>
          <cell r="DQ1237" t="str">
            <v>BNP Paribas Securities Services Luxembourg</v>
          </cell>
          <cell r="DR1237" t="str">
            <v>BNP Paribas Securities Services Luxembourg</v>
          </cell>
          <cell r="DS1237" t="str">
            <v>in-house lawyers</v>
          </cell>
          <cell r="DT1237" t="str">
            <v>BNP Paribas Securities Services Luxembourg</v>
          </cell>
          <cell r="DU1237" t="str">
            <v>31st of December</v>
          </cell>
          <cell r="DV1237" t="str">
            <v>ESG</v>
          </cell>
          <cell r="DW1237" t="str">
            <v>EQUITY</v>
          </cell>
          <cell r="DZ1237" t="str">
            <v>ART 8</v>
          </cell>
          <cell r="EA1237" t="str">
            <v>CAT 2</v>
          </cell>
        </row>
        <row r="1238">
          <cell r="H1238" t="str">
            <v>LU2993404222</v>
          </cell>
          <cell r="I1238" t="str">
            <v>Track X</v>
          </cell>
          <cell r="J1238" t="str">
            <v>Capitalisation</v>
          </cell>
          <cell r="K1238" t="str">
            <v>EUR</v>
          </cell>
          <cell r="L1238" t="str">
            <v>EUR</v>
          </cell>
          <cell r="M1238" t="str">
            <v>No</v>
          </cell>
          <cell r="O1238" t="str">
            <v>Luxembourg</v>
          </cell>
          <cell r="P1238" t="str">
            <v>NA</v>
          </cell>
          <cell r="Q1238" t="str">
            <v>Not listed</v>
          </cell>
          <cell r="R1238" t="str">
            <v>NA</v>
          </cell>
          <cell r="S1238">
            <v>45853</v>
          </cell>
          <cell r="T1238" t="str">
            <v>Not listed</v>
          </cell>
          <cell r="U1238" t="str">
            <v>NA</v>
          </cell>
          <cell r="W1238" t="str">
            <v>Share not hedged</v>
          </cell>
          <cell r="AE1238"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238" t="str">
            <v>please refer to another source</v>
          </cell>
          <cell r="AG1238" t="str">
            <v>please refer to another source</v>
          </cell>
          <cell r="AH1238" t="str">
            <v>Luxemburg SICAV</v>
          </cell>
          <cell r="AI1238" t="str">
            <v xml:space="preserve">MSCI Europe </v>
          </cell>
          <cell r="AJ1238" t="str">
            <v>Net Total Return</v>
          </cell>
          <cell r="AK1238" t="str">
            <v>EUR</v>
          </cell>
          <cell r="AL1238" t="str">
            <v>The MSCI Europe Index captures large and mid cap representation across Developed Markets countries in Europe. The index covers approximately 85% of the free float-adjusted market capitalization across the European Developed Markets equity universe.</v>
          </cell>
          <cell r="AM1238" t="str">
            <v>please refer to another source</v>
          </cell>
          <cell r="AN1238" t="str">
            <v>Bloomberg</v>
          </cell>
          <cell r="AO1238" t="str">
            <v>Europe</v>
          </cell>
          <cell r="AP1238" t="str">
            <v>EUROPE</v>
          </cell>
          <cell r="AQ1238" t="str">
            <v>LU, AT, DE, FR (+Euroclear), IT**, NL, ES, SE, DK, FI</v>
          </cell>
          <cell r="AS1238" t="str">
            <v>Actively managed</v>
          </cell>
          <cell r="AV1238" t="str">
            <v>Equities</v>
          </cell>
          <cell r="AW1238" t="str">
            <v>No</v>
          </cell>
          <cell r="AX1238" t="str">
            <v>Yes with UCITS V</v>
          </cell>
          <cell r="AY1238" t="str">
            <v>BNP Paribas Arbitrage</v>
          </cell>
          <cell r="AZ1238" t="str">
            <v>Primary market: Authorised Participants and Authorised Investors Secondary market: All</v>
          </cell>
          <cell r="BA1238" t="str">
            <v>Yes</v>
          </cell>
          <cell r="BF1238" t="str">
            <v>NA</v>
          </cell>
          <cell r="BG1238" t="str">
            <v>Daily</v>
          </cell>
          <cell r="BK1238" t="str">
            <v>Reinvested</v>
          </cell>
          <cell r="BR1238" t="str">
            <v>None</v>
          </cell>
          <cell r="BU1238" t="str">
            <v>NA</v>
          </cell>
          <cell r="BV1238" t="str">
            <v>NA</v>
          </cell>
          <cell r="BW1238" t="str">
            <v>D</v>
          </cell>
          <cell r="BX1238" t="str">
            <v>D+1</v>
          </cell>
          <cell r="BY1238" t="str">
            <v>D+3</v>
          </cell>
          <cell r="BZ1238" t="str">
            <v>Please refer to PM</v>
          </cell>
          <cell r="CA1238" t="str">
            <v>Please refer to PM</v>
          </cell>
          <cell r="CF1238" t="str">
            <v>No</v>
          </cell>
          <cell r="CG1238" t="str">
            <v>NA</v>
          </cell>
          <cell r="CH1238" t="str">
            <v>NA</v>
          </cell>
          <cell r="CI1238" t="str">
            <v>No securities lending</v>
          </cell>
          <cell r="CJ1238" t="str">
            <v>NA</v>
          </cell>
          <cell r="CK1238" t="str">
            <v>No collateral</v>
          </cell>
          <cell r="CL1238" t="str">
            <v>No collateral</v>
          </cell>
          <cell r="CM1238" t="str">
            <v>No collateral</v>
          </cell>
          <cell r="CN1238" t="str">
            <v>No collateral</v>
          </cell>
          <cell r="CO1238" t="str">
            <v>No</v>
          </cell>
          <cell r="CP1238" t="str">
            <v>NA</v>
          </cell>
          <cell r="CQ1238" t="str">
            <v>NA</v>
          </cell>
          <cell r="CR1238" t="str">
            <v>No</v>
          </cell>
          <cell r="CS1238" t="str">
            <v>SIMOEN Jean-Baptiste</v>
          </cell>
          <cell r="DB1238" t="str">
            <v>No</v>
          </cell>
          <cell r="DC1238" t="str">
            <v>Equity fund (&gt;51% equities)</v>
          </cell>
          <cell r="DJ1238">
            <v>13</v>
          </cell>
          <cell r="DO1238" t="str">
            <v>Authorised Investors</v>
          </cell>
          <cell r="DP1238" t="str">
            <v>None</v>
          </cell>
          <cell r="DQ1238" t="str">
            <v>BNP Paribas Securities Services Luxembourg</v>
          </cell>
          <cell r="DR1238" t="str">
            <v>BNP Paribas Securities Services Luxembourg</v>
          </cell>
          <cell r="DS1238" t="str">
            <v>in-house lawyers</v>
          </cell>
          <cell r="DT1238" t="str">
            <v>BNP Paribas Securities Services Luxembourg</v>
          </cell>
          <cell r="DU1238" t="str">
            <v>31st of December</v>
          </cell>
          <cell r="DV1238" t="str">
            <v>ESG</v>
          </cell>
          <cell r="DW1238" t="str">
            <v>EQUITY</v>
          </cell>
          <cell r="DZ1238" t="str">
            <v>ART 8</v>
          </cell>
          <cell r="EA1238" t="str">
            <v>CAT 2</v>
          </cell>
        </row>
        <row r="1239">
          <cell r="H1239" t="str">
            <v>IE000130VPV5</v>
          </cell>
          <cell r="I1239" t="str">
            <v>UCITS ETF USD</v>
          </cell>
          <cell r="J1239" t="str">
            <v>Capitalisation</v>
          </cell>
          <cell r="K1239" t="str">
            <v>USD</v>
          </cell>
          <cell r="L1239" t="str">
            <v>USD</v>
          </cell>
          <cell r="M1239" t="str">
            <v>No</v>
          </cell>
          <cell r="O1239" t="str">
            <v>Ireland</v>
          </cell>
          <cell r="P1239" t="str">
            <v>EN</v>
          </cell>
          <cell r="Q1239" t="str">
            <v>London Stock Exchange</v>
          </cell>
          <cell r="R1239" t="str">
            <v>XLON</v>
          </cell>
          <cell r="S1239">
            <v>45510</v>
          </cell>
          <cell r="T1239">
            <v>45848</v>
          </cell>
          <cell r="U1239" t="str">
            <v>No</v>
          </cell>
          <cell r="V1239" t="str">
            <v>SPTR500N </v>
          </cell>
          <cell r="W1239" t="str">
            <v>Share not hedged</v>
          </cell>
          <cell r="X1239" t="str">
            <v>AUSS LN</v>
          </cell>
          <cell r="Y1239" t="str">
            <v>IAUSSD</v>
          </cell>
          <cell r="Z1239" t="str">
            <v>XC000A4AH4A2</v>
          </cell>
          <cell r="AA1239" t="str">
            <v>AUSS</v>
          </cell>
          <cell r="AC1239" t="str">
            <v>BNAUSS.L</v>
          </cell>
          <cell r="AD1239" t="str">
            <v>AUSSDINAV=IHSM</v>
          </cell>
          <cell r="AE1239" t="str">
            <v>The investment objective of the Fund is to provide exposure to the US equity market while taking into account Environmental, Social and Governance (“ESG”) criteria.</v>
          </cell>
          <cell r="AF1239" t="str">
            <v>please refer to another source</v>
          </cell>
          <cell r="AG1239" t="str">
            <v>please refer to another source</v>
          </cell>
          <cell r="AH1239" t="str">
            <v>Irish ICAV</v>
          </cell>
          <cell r="AI1239" t="str">
            <v>S&amp;P 500 (USD) NR</v>
          </cell>
          <cell r="AJ1239" t="str">
            <v>Net Total Return</v>
          </cell>
          <cell r="AK1239" t="str">
            <v>USD</v>
          </cell>
          <cell r="AM1239" t="str">
            <v>please refer to another source</v>
          </cell>
          <cell r="AN1239" t="str">
            <v>S&amp;P</v>
          </cell>
          <cell r="AO1239" t="str">
            <v>North America</v>
          </cell>
          <cell r="AP1239" t="str">
            <v>USA</v>
          </cell>
          <cell r="AQ1239" t="str">
            <v>IE, FR(+Euroclear),LU, AT, DE, IT**, NL, ES, SE, DK, FI,  CH, UK</v>
          </cell>
          <cell r="AS1239" t="str">
            <v>Actively managed</v>
          </cell>
          <cell r="AV1239" t="str">
            <v>Equities</v>
          </cell>
          <cell r="AW1239" t="str">
            <v>No</v>
          </cell>
          <cell r="AX1239" t="str">
            <v>Yes with UCITS V</v>
          </cell>
          <cell r="AY1239" t="str">
            <v>BNP Paribas Arbitrage</v>
          </cell>
          <cell r="BA1239" t="str">
            <v>Yes</v>
          </cell>
          <cell r="BF1239" t="str">
            <v>NA</v>
          </cell>
          <cell r="BG1239" t="str">
            <v>Daily</v>
          </cell>
          <cell r="BK1239" t="str">
            <v>Reinvested</v>
          </cell>
          <cell r="BR1239" t="str">
            <v>None</v>
          </cell>
          <cell r="BV1239" t="str">
            <v>NA</v>
          </cell>
          <cell r="BW1239" t="str">
            <v>D</v>
          </cell>
          <cell r="BX1239" t="str">
            <v>D+1</v>
          </cell>
          <cell r="BY1239" t="str">
            <v>D+3</v>
          </cell>
          <cell r="BZ1239" t="str">
            <v>Please refer to PM</v>
          </cell>
          <cell r="CA1239" t="str">
            <v>Please refer to PM</v>
          </cell>
          <cell r="CF1239" t="str">
            <v>No</v>
          </cell>
          <cell r="CG1239" t="str">
            <v>NA</v>
          </cell>
          <cell r="CH1239" t="str">
            <v>NA</v>
          </cell>
          <cell r="CI1239" t="str">
            <v>No securities lending</v>
          </cell>
          <cell r="CJ1239" t="str">
            <v>NA</v>
          </cell>
          <cell r="CK1239" t="str">
            <v>No collateral</v>
          </cell>
          <cell r="CL1239" t="str">
            <v>No collateral</v>
          </cell>
          <cell r="CM1239" t="str">
            <v>No collateral</v>
          </cell>
          <cell r="CN1239" t="str">
            <v>No collateral</v>
          </cell>
          <cell r="CO1239" t="str">
            <v>No</v>
          </cell>
          <cell r="CP1239" t="str">
            <v>NA</v>
          </cell>
          <cell r="CQ1239" t="str">
            <v>NA</v>
          </cell>
          <cell r="CR1239" t="str">
            <v>No</v>
          </cell>
          <cell r="CS1239" t="str">
            <v>Paul XATARD HUBERLANT</v>
          </cell>
          <cell r="CT1239" t="str">
            <v>BQKT934</v>
          </cell>
          <cell r="CW1239" t="str">
            <v>NA</v>
          </cell>
          <cell r="CY1239" t="str">
            <v>Yes</v>
          </cell>
          <cell r="CZ1239" t="str">
            <v>ESG</v>
          </cell>
          <cell r="DA1239"/>
          <cell r="DB1239" t="str">
            <v>No</v>
          </cell>
          <cell r="DC1239" t="str">
            <v>Equity fund (&gt;51% equities)</v>
          </cell>
          <cell r="DD1239" t="str">
            <v>No</v>
          </cell>
          <cell r="DE1239" t="str">
            <v>No</v>
          </cell>
          <cell r="DF1239" t="str">
            <v>No</v>
          </cell>
          <cell r="DH1239"/>
          <cell r="DI1239"/>
          <cell r="DJ1239">
            <v>20</v>
          </cell>
          <cell r="DO1239" t="str">
            <v>Primary market: Authorised Participants and Authorised Investors Secondary market: All</v>
          </cell>
          <cell r="DP1239" t="str">
            <v>None</v>
          </cell>
          <cell r="DQ1239" t="str">
            <v>BNP Paribas Fund Administration Services (Ireland) Limited</v>
          </cell>
          <cell r="DR1239" t="str">
            <v>BNP Paribas Fund Administration Services (Ireland) Limited</v>
          </cell>
          <cell r="DS1239" t="str">
            <v>in-house lawyers</v>
          </cell>
          <cell r="DT1239" t="str">
            <v>BNP Paribas Fund Administration Services (Ireland) Limited</v>
          </cell>
          <cell r="DU1239" t="str">
            <v>31st of December</v>
          </cell>
          <cell r="DV1239" t="str">
            <v>ESG</v>
          </cell>
          <cell r="DW1239" t="str">
            <v>Equity</v>
          </cell>
          <cell r="DZ1239" t="str">
            <v>ART 8</v>
          </cell>
          <cell r="EA1239" t="str">
            <v>CAT 1</v>
          </cell>
        </row>
        <row r="1240">
          <cell r="H1240" t="str">
            <v>IE000YARBD10</v>
          </cell>
          <cell r="I1240" t="str">
            <v>UCITS ETF EUR</v>
          </cell>
          <cell r="J1240" t="str">
            <v>Capitalisation</v>
          </cell>
          <cell r="K1240" t="str">
            <v>EUR</v>
          </cell>
          <cell r="L1240" t="str">
            <v>EUR</v>
          </cell>
          <cell r="M1240" t="str">
            <v>No</v>
          </cell>
          <cell r="O1240" t="str">
            <v>Ireland</v>
          </cell>
          <cell r="P1240" t="str">
            <v>EN</v>
          </cell>
          <cell r="Q1240" t="str">
            <v>London Stock Exchange</v>
          </cell>
          <cell r="R1240" t="str">
            <v>XLON</v>
          </cell>
          <cell r="S1240">
            <v>45497</v>
          </cell>
          <cell r="T1240">
            <v>45848</v>
          </cell>
          <cell r="U1240" t="str">
            <v>No</v>
          </cell>
          <cell r="V1240" t="str">
            <v>MSDEJNN </v>
          </cell>
          <cell r="W1240" t="str">
            <v>Share not hedged</v>
          </cell>
          <cell r="X1240" t="str">
            <v>AJAS LN</v>
          </cell>
          <cell r="Y1240" t="str">
            <v>IAJASE</v>
          </cell>
          <cell r="Z1240" t="str">
            <v>XC000A4AH4D6</v>
          </cell>
          <cell r="AA1240" t="str">
            <v>AJAS</v>
          </cell>
          <cell r="AB1240" t="str">
            <v>.dMIJP00000NEU</v>
          </cell>
          <cell r="AC1240" t="str">
            <v>AJAS.L</v>
          </cell>
          <cell r="AD1240" t="str">
            <v>AJASEINAV=IHSM</v>
          </cell>
          <cell r="AE1240" t="str">
            <v>The investment objective of the Fund is to provide exposure to the Japanese equity market while taking into account Environmental, Social and Governance (“ESG”) criteria.</v>
          </cell>
          <cell r="AF1240" t="str">
            <v>please refer to another source</v>
          </cell>
          <cell r="AG1240" t="str">
            <v>please refer to another source</v>
          </cell>
          <cell r="AH1240" t="str">
            <v>Irish ICAV</v>
          </cell>
          <cell r="AI1240" t="str">
            <v>MSCI Japan (EUR) NR</v>
          </cell>
          <cell r="AJ1240" t="str">
            <v>Net Total Return</v>
          </cell>
          <cell r="AK1240" t="str">
            <v>EUR</v>
          </cell>
          <cell r="AM1240" t="str">
            <v>please refer to another source</v>
          </cell>
          <cell r="AN1240" t="str">
            <v>MSCI</v>
          </cell>
          <cell r="AO1240" t="str">
            <v>Japan</v>
          </cell>
          <cell r="AP1240" t="str">
            <v>Asia</v>
          </cell>
          <cell r="AQ1240" t="str">
            <v>IE, FR(+Euroclear), LU, AT, DE, IT**, NL, ES, SE, DK, FI, CH, UK</v>
          </cell>
          <cell r="AS1240" t="str">
            <v>Actively managed</v>
          </cell>
          <cell r="AV1240" t="str">
            <v>Equities</v>
          </cell>
          <cell r="AW1240" t="str">
            <v>No</v>
          </cell>
          <cell r="AX1240" t="str">
            <v>Yes with UCITS V</v>
          </cell>
          <cell r="AY1240" t="str">
            <v>BNP Paribas Arbitrage</v>
          </cell>
          <cell r="BA1240" t="str">
            <v>Yes</v>
          </cell>
          <cell r="BF1240" t="str">
            <v>NA</v>
          </cell>
          <cell r="BG1240" t="str">
            <v>Daily</v>
          </cell>
          <cell r="BK1240" t="str">
            <v>Reinvested</v>
          </cell>
          <cell r="BR1240" t="str">
            <v>None</v>
          </cell>
          <cell r="BV1240" t="str">
            <v>NA</v>
          </cell>
          <cell r="BW1240" t="str">
            <v>D</v>
          </cell>
          <cell r="BX1240" t="str">
            <v>D+1</v>
          </cell>
          <cell r="BY1240" t="str">
            <v>D+3</v>
          </cell>
          <cell r="BZ1240" t="str">
            <v>Please refer to PM</v>
          </cell>
          <cell r="CA1240" t="str">
            <v>Please refer to PM</v>
          </cell>
          <cell r="CF1240" t="str">
            <v>No</v>
          </cell>
          <cell r="CG1240" t="str">
            <v>NA</v>
          </cell>
          <cell r="CH1240" t="str">
            <v>NA</v>
          </cell>
          <cell r="CI1240" t="str">
            <v>No securities lending</v>
          </cell>
          <cell r="CJ1240" t="str">
            <v>NA</v>
          </cell>
          <cell r="CK1240" t="str">
            <v>No collateral</v>
          </cell>
          <cell r="CL1240" t="str">
            <v>No collateral</v>
          </cell>
          <cell r="CM1240" t="str">
            <v>No collateral</v>
          </cell>
          <cell r="CN1240" t="str">
            <v>No collateral</v>
          </cell>
          <cell r="CO1240" t="str">
            <v>No</v>
          </cell>
          <cell r="CP1240" t="str">
            <v>NA</v>
          </cell>
          <cell r="CQ1240" t="str">
            <v>NA</v>
          </cell>
          <cell r="CR1240" t="str">
            <v>No</v>
          </cell>
          <cell r="CS1240" t="str">
            <v>Paul XATARD HUBERLANT</v>
          </cell>
          <cell r="CT1240" t="str">
            <v>BQKT967</v>
          </cell>
          <cell r="CV1240"/>
          <cell r="CW1240" t="str">
            <v>NA</v>
          </cell>
          <cell r="CY1240" t="str">
            <v>Yes</v>
          </cell>
          <cell r="CZ1240" t="str">
            <v>ESG</v>
          </cell>
          <cell r="DA1240"/>
          <cell r="DB1240" t="str">
            <v>No</v>
          </cell>
          <cell r="DC1240" t="str">
            <v>Equity fund (&gt;51% equities)</v>
          </cell>
          <cell r="DD1240" t="str">
            <v>No</v>
          </cell>
          <cell r="DE1240" t="str">
            <v>No</v>
          </cell>
          <cell r="DF1240" t="str">
            <v>No</v>
          </cell>
          <cell r="DH1240"/>
          <cell r="DI1240"/>
          <cell r="DJ1240">
            <v>20</v>
          </cell>
          <cell r="DO1240" t="str">
            <v>Primary market: Authorised Participants and Authorised Investors Secondary market: All</v>
          </cell>
          <cell r="DP1240" t="str">
            <v>None</v>
          </cell>
          <cell r="DQ1240" t="str">
            <v>BNP Paribas Fund Administration Services (Ireland) Limited</v>
          </cell>
          <cell r="DR1240" t="str">
            <v>BNP Paribas Fund Administration Services (Ireland) Limited</v>
          </cell>
          <cell r="DS1240" t="str">
            <v>in-house lawyers</v>
          </cell>
          <cell r="DT1240" t="str">
            <v>BNP Paribas Fund Administration Services (Ireland) Limited</v>
          </cell>
          <cell r="DU1240" t="str">
            <v>31st of December</v>
          </cell>
          <cell r="DW1240" t="str">
            <v>Equity</v>
          </cell>
          <cell r="DZ1240" t="str">
            <v>ART 8</v>
          </cell>
          <cell r="EA1240" t="str">
            <v>CAT 1</v>
          </cell>
        </row>
        <row r="1241">
          <cell r="H1241" t="str">
            <v>IE000629MKR4</v>
          </cell>
          <cell r="I1241" t="str">
            <v>UCITS ETF USD</v>
          </cell>
          <cell r="J1241" t="str">
            <v>Capitalisation</v>
          </cell>
          <cell r="K1241" t="str">
            <v>USD</v>
          </cell>
          <cell r="L1241" t="str">
            <v>USD</v>
          </cell>
          <cell r="M1241" t="str">
            <v>No</v>
          </cell>
          <cell r="O1241" t="str">
            <v>Ireland</v>
          </cell>
          <cell r="P1241" t="str">
            <v>EN</v>
          </cell>
          <cell r="Q1241" t="str">
            <v>London Stock Exchange</v>
          </cell>
          <cell r="R1241" t="str">
            <v>XLON</v>
          </cell>
          <cell r="S1241">
            <v>45546</v>
          </cell>
          <cell r="T1241">
            <v>45848</v>
          </cell>
          <cell r="U1241" t="str">
            <v>No</v>
          </cell>
          <cell r="V1241" t="str">
            <v>NDDUWI</v>
          </cell>
          <cell r="W1241" t="str">
            <v>Share not hedged</v>
          </cell>
          <cell r="X1241" t="str">
            <v>AWDS LN</v>
          </cell>
          <cell r="Y1241" t="str">
            <v>ILM9B</v>
          </cell>
          <cell r="Z1241" t="str">
            <v>XC000A4AJWS9</v>
          </cell>
          <cell r="AA1241" t="str">
            <v>AWDS</v>
          </cell>
          <cell r="AB1241" t="str">
            <v>.dMIWO00000NUS</v>
          </cell>
          <cell r="AC1241" t="str">
            <v>AWDS.L</v>
          </cell>
          <cell r="AD1241" t="str">
            <v>LM9BINAV=IHSM</v>
          </cell>
          <cell r="AE1241" t="str">
            <v>The investment objective of the Fund is to provide exposure to the world developed equity market while taking into account Environmental, Social and Governance (“ESG”) criteria.</v>
          </cell>
          <cell r="AF1241" t="str">
            <v>please refer to another source</v>
          </cell>
          <cell r="AG1241" t="str">
            <v>please refer to another source</v>
          </cell>
          <cell r="AH1241" t="str">
            <v>Irish ICAV</v>
          </cell>
          <cell r="AI1241" t="str">
            <v>MSCI World (USD) NR</v>
          </cell>
          <cell r="AJ1241" t="str">
            <v>Net Total Return</v>
          </cell>
          <cell r="AK1241" t="str">
            <v>USD</v>
          </cell>
          <cell r="AM1241" t="str">
            <v>please refer to another source</v>
          </cell>
          <cell r="AN1241" t="str">
            <v>MSCI</v>
          </cell>
          <cell r="AO1241" t="str">
            <v>Global</v>
          </cell>
          <cell r="AP1241" t="str">
            <v>Global</v>
          </cell>
          <cell r="AQ1241" t="str">
            <v>IE,  DE, FR(+Euroclear), IT**, LU, AT, NL, ES, SE, DK, FI, CH, UK</v>
          </cell>
          <cell r="AS1241" t="str">
            <v>Actively managed</v>
          </cell>
          <cell r="AV1241" t="str">
            <v>Equities</v>
          </cell>
          <cell r="AW1241" t="str">
            <v>No</v>
          </cell>
          <cell r="AX1241" t="str">
            <v>Yes with UCITS V</v>
          </cell>
          <cell r="AY1241" t="str">
            <v>BNP Paribas Arbitrage</v>
          </cell>
          <cell r="BA1241" t="str">
            <v>Yes</v>
          </cell>
          <cell r="BF1241" t="str">
            <v>NA</v>
          </cell>
          <cell r="BG1241" t="str">
            <v>Daily</v>
          </cell>
          <cell r="BK1241" t="str">
            <v>Reinvested</v>
          </cell>
          <cell r="BR1241" t="str">
            <v>None</v>
          </cell>
          <cell r="BV1241" t="str">
            <v>NA</v>
          </cell>
          <cell r="BW1241" t="str">
            <v>D</v>
          </cell>
          <cell r="BX1241" t="str">
            <v>D+1</v>
          </cell>
          <cell r="BY1241" t="str">
            <v>D+3</v>
          </cell>
          <cell r="BZ1241" t="str">
            <v>Please refer to PM</v>
          </cell>
          <cell r="CA1241" t="str">
            <v>Please refer to PM</v>
          </cell>
          <cell r="CF1241" t="str">
            <v>No</v>
          </cell>
          <cell r="CG1241" t="str">
            <v>NA</v>
          </cell>
          <cell r="CH1241" t="str">
            <v>NA</v>
          </cell>
          <cell r="CI1241" t="str">
            <v>No securities lending</v>
          </cell>
          <cell r="CJ1241" t="str">
            <v>NA</v>
          </cell>
          <cell r="CK1241" t="str">
            <v>No collateral</v>
          </cell>
          <cell r="CL1241" t="str">
            <v>No collateral</v>
          </cell>
          <cell r="CM1241" t="str">
            <v>No collateral</v>
          </cell>
          <cell r="CN1241" t="str">
            <v>No collateral</v>
          </cell>
          <cell r="CO1241" t="str">
            <v>No</v>
          </cell>
          <cell r="CP1241" t="str">
            <v>NA</v>
          </cell>
          <cell r="CQ1241" t="str">
            <v>NA</v>
          </cell>
          <cell r="CR1241" t="str">
            <v>No</v>
          </cell>
          <cell r="CS1241" t="str">
            <v>Paul XATARD HUBERLANT</v>
          </cell>
          <cell r="CT1241" t="str">
            <v>BQKT989</v>
          </cell>
          <cell r="CW1241" t="str">
            <v>NA</v>
          </cell>
          <cell r="CY1241" t="str">
            <v>Yes</v>
          </cell>
          <cell r="CZ1241" t="str">
            <v>ESG</v>
          </cell>
          <cell r="DA1241"/>
          <cell r="DB1241" t="str">
            <v>No</v>
          </cell>
          <cell r="DC1241" t="str">
            <v>Equity fund (&gt;51% equities)</v>
          </cell>
          <cell r="DD1241" t="str">
            <v>No</v>
          </cell>
          <cell r="DE1241" t="str">
            <v>No</v>
          </cell>
          <cell r="DF1241" t="str">
            <v>No</v>
          </cell>
          <cell r="DI1241"/>
          <cell r="DJ1241">
            <v>20</v>
          </cell>
          <cell r="DO1241" t="str">
            <v>Primary market: Authorised Participants and Authorised Investors Secondary market: All</v>
          </cell>
          <cell r="DP1241" t="str">
            <v>None</v>
          </cell>
          <cell r="DQ1241" t="str">
            <v>BNP Paribas Fund Administration Services (Ireland) Limited</v>
          </cell>
          <cell r="DR1241" t="str">
            <v>BNP Paribas Fund Administration Services (Ireland) Limited</v>
          </cell>
          <cell r="DS1241" t="str">
            <v>in-house lawyers</v>
          </cell>
          <cell r="DT1241" t="str">
            <v>BNP Paribas Fund Administration Services (Ireland) Limited</v>
          </cell>
          <cell r="DU1241" t="str">
            <v>31st of December</v>
          </cell>
          <cell r="DV1241" t="str">
            <v>ESG</v>
          </cell>
          <cell r="DW1241" t="str">
            <v>Equity</v>
          </cell>
          <cell r="DZ1241" t="str">
            <v>ART 8</v>
          </cell>
          <cell r="EA1241" t="str">
            <v>CAT 1</v>
          </cell>
        </row>
        <row r="1242">
          <cell r="H1242" t="str">
            <v>LU2533813296</v>
          </cell>
          <cell r="I1242" t="str">
            <v>UCITS ETF</v>
          </cell>
          <cell r="J1242" t="str">
            <v>Capitalisation</v>
          </cell>
          <cell r="K1242" t="str">
            <v>USD</v>
          </cell>
          <cell r="L1242" t="str">
            <v>EUR</v>
          </cell>
          <cell r="M1242" t="str">
            <v>No</v>
          </cell>
          <cell r="O1242" t="str">
            <v>Luxembourg</v>
          </cell>
          <cell r="P1242" t="str">
            <v>EN</v>
          </cell>
          <cell r="Q1242" t="str">
            <v>London Stock Exchange</v>
          </cell>
          <cell r="R1242" t="str">
            <v>XLON</v>
          </cell>
          <cell r="S1242">
            <v>44944</v>
          </cell>
          <cell r="T1242">
            <v>45938</v>
          </cell>
          <cell r="U1242" t="str">
            <v>No</v>
          </cell>
          <cell r="V1242" t="str">
            <v>GALPHBEN</v>
          </cell>
          <cell r="W1242" t="str">
            <v>Share not hedged</v>
          </cell>
          <cell r="X1242" t="str">
            <v>BLUS LN</v>
          </cell>
          <cell r="Y1242" t="str">
            <v>IBLUS</v>
          </cell>
          <cell r="Z1242" t="str">
            <v>NSCFR0IBLUS2</v>
          </cell>
          <cell r="AA1242" t="str">
            <v>BLUS</v>
          </cell>
          <cell r="AC1242" t="str">
            <v>BNBLUS.L</v>
          </cell>
          <cell r="AD1242" t="str">
            <v>BLUSDINAV=IHSM</v>
          </cell>
          <cell r="AE1242"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242" t="str">
            <v>please refer to another source</v>
          </cell>
          <cell r="AG1242" t="str">
            <v>please refer to another source</v>
          </cell>
          <cell r="AH1242" t="str">
            <v>Luxemburg SICAV</v>
          </cell>
          <cell r="AI1242" t="str">
            <v>ECPI Global ESG Blue Economy (NR) Index</v>
          </cell>
          <cell r="AJ1242" t="str">
            <v>Net Total Return</v>
          </cell>
          <cell r="AK1242" t="str">
            <v>EUR</v>
          </cell>
          <cell r="AL1242"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1242"/>
          <cell r="AN1242" t="str">
            <v>ECPI</v>
          </cell>
          <cell r="AO1242" t="str">
            <v>Global</v>
          </cell>
          <cell r="AP1242" t="str">
            <v>Global ex Emerging Markets</v>
          </cell>
          <cell r="AQ1242" t="str">
            <v>AT, CH, DE, ES, FR, IT**, LU, NL, UK, AT</v>
          </cell>
          <cell r="AS1242" t="str">
            <v>Full or optimised replication</v>
          </cell>
          <cell r="AT1242" t="str">
            <v>Physical</v>
          </cell>
          <cell r="AU1242" t="str">
            <v>Optimized</v>
          </cell>
          <cell r="AV1242" t="str">
            <v>Equities</v>
          </cell>
          <cell r="AW1242" t="str">
            <v>No</v>
          </cell>
          <cell r="AX1242" t="str">
            <v>Yes with UCITS V</v>
          </cell>
          <cell r="AY1242" t="str">
            <v>BNP Paribas Arbitrage</v>
          </cell>
          <cell r="BA1242" t="str">
            <v>Yes</v>
          </cell>
          <cell r="BF1242" t="str">
            <v>NA</v>
          </cell>
          <cell r="BG1242" t="str">
            <v>Daily</v>
          </cell>
          <cell r="BK1242" t="str">
            <v>Reinvested</v>
          </cell>
          <cell r="BR1242" t="str">
            <v>None</v>
          </cell>
          <cell r="BT1242" t="str">
            <v>(D-1) 04:30 PM Paris time</v>
          </cell>
          <cell r="BU1242" t="str">
            <v>NA</v>
          </cell>
          <cell r="BV1242" t="str">
            <v>(D-1) 03:45 PM Paris time</v>
          </cell>
          <cell r="BW1242" t="str">
            <v>D</v>
          </cell>
          <cell r="BX1242" t="str">
            <v>D+1</v>
          </cell>
          <cell r="BY1242" t="str">
            <v>D+3</v>
          </cell>
          <cell r="BZ1242" t="str">
            <v>Please refer to PM</v>
          </cell>
          <cell r="CA1242" t="str">
            <v>Please refer to PM</v>
          </cell>
          <cell r="CD1242" t="str">
            <v>0.20% on the primary market</v>
          </cell>
          <cell r="CE1242" t="str">
            <v>0.10% on the primary market</v>
          </cell>
          <cell r="CF1242" t="str">
            <v>No</v>
          </cell>
          <cell r="CG1242" t="str">
            <v>NA</v>
          </cell>
          <cell r="CH1242" t="str">
            <v>NA</v>
          </cell>
          <cell r="CI1242" t="str">
            <v>No securities lending</v>
          </cell>
          <cell r="CJ1242" t="str">
            <v>NA</v>
          </cell>
          <cell r="CK1242" t="str">
            <v>No collateral</v>
          </cell>
          <cell r="CL1242" t="str">
            <v>No collateral</v>
          </cell>
          <cell r="CM1242" t="str">
            <v>No collateral</v>
          </cell>
          <cell r="CN1242" t="str">
            <v>No collateral</v>
          </cell>
          <cell r="CO1242" t="str">
            <v>No</v>
          </cell>
          <cell r="CP1242" t="str">
            <v>NA</v>
          </cell>
          <cell r="CQ1242" t="str">
            <v>NA</v>
          </cell>
          <cell r="CR1242" t="str">
            <v>No</v>
          </cell>
          <cell r="CS1242" t="str">
            <v>Alexandre Zamora</v>
          </cell>
          <cell r="CT1242" t="str">
            <v>BSNRJ62</v>
          </cell>
          <cell r="CW1242"/>
          <cell r="CY1242" t="str">
            <v>Yes</v>
          </cell>
          <cell r="CZ1242" t="str">
            <v>ESG</v>
          </cell>
          <cell r="DA1242" t="str">
            <v>Beta</v>
          </cell>
          <cell r="DB1242" t="str">
            <v>No</v>
          </cell>
          <cell r="DC1242" t="str">
            <v>Equity fund (&gt;51% equities)</v>
          </cell>
          <cell r="DD1242" t="str">
            <v>No</v>
          </cell>
          <cell r="DE1242" t="str">
            <v>No</v>
          </cell>
          <cell r="DF1242" t="str">
            <v>No</v>
          </cell>
          <cell r="DG1242">
            <v>18</v>
          </cell>
          <cell r="DH1242">
            <v>12</v>
          </cell>
          <cell r="DI1242">
            <v>0</v>
          </cell>
          <cell r="DJ1242">
            <v>30</v>
          </cell>
          <cell r="DK1242">
            <v>30</v>
          </cell>
          <cell r="DL1242">
            <v>18</v>
          </cell>
          <cell r="DM1242">
            <v>0</v>
          </cell>
          <cell r="DN1242">
            <v>12</v>
          </cell>
          <cell r="DO1242" t="str">
            <v>Primary market: Authorised Participants and Institutionnal Investors
Secondary market: All</v>
          </cell>
          <cell r="DP1242" t="str">
            <v>None</v>
          </cell>
          <cell r="DQ1242" t="str">
            <v>BNP Paribas Securities Services Luxembourg</v>
          </cell>
          <cell r="DR1242" t="str">
            <v>BNP Paribas Securities Services Luxembourg</v>
          </cell>
          <cell r="DS1242" t="str">
            <v>in-house lawyers</v>
          </cell>
          <cell r="DT1242" t="str">
            <v>BNP Paribas Securities Services Luxembourg</v>
          </cell>
          <cell r="DU1242" t="str">
            <v>31st of December</v>
          </cell>
          <cell r="DV1242" t="str">
            <v>ESG</v>
          </cell>
          <cell r="DW1242" t="str">
            <v>EQUITY</v>
          </cell>
          <cell r="DX1242"/>
          <cell r="DY1242"/>
          <cell r="DZ1242" t="str">
            <v>ART 8</v>
          </cell>
          <cell r="EA1242" t="str">
            <v>CAT 1</v>
          </cell>
        </row>
        <row r="1243">
          <cell r="H1243" t="str">
            <v>LU2533813296</v>
          </cell>
          <cell r="I1243" t="str">
            <v>UCITS ETF USD</v>
          </cell>
          <cell r="J1243" t="str">
            <v>Capitalisation</v>
          </cell>
          <cell r="K1243" t="str">
            <v>GBP</v>
          </cell>
          <cell r="L1243" t="str">
            <v>EUR</v>
          </cell>
          <cell r="M1243" t="str">
            <v>No</v>
          </cell>
          <cell r="O1243" t="str">
            <v>Luxembourg</v>
          </cell>
          <cell r="P1243" t="str">
            <v>EN</v>
          </cell>
          <cell r="Q1243" t="str">
            <v>London Stock Exchange</v>
          </cell>
          <cell r="R1243" t="str">
            <v>XLON</v>
          </cell>
          <cell r="S1243">
            <v>44944</v>
          </cell>
          <cell r="T1243">
            <v>46058</v>
          </cell>
          <cell r="U1243" t="str">
            <v>No</v>
          </cell>
          <cell r="V1243" t="str">
            <v>GALPHBEN</v>
          </cell>
          <cell r="W1243" t="str">
            <v>Share not hedged</v>
          </cell>
          <cell r="X1243" t="str">
            <v>H2GB LN</v>
          </cell>
          <cell r="AA1243" t="str">
            <v>H2GB</v>
          </cell>
          <cell r="AC1243" t="str">
            <v>H2GB.L</v>
          </cell>
          <cell r="AE1243"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1243" t="str">
            <v>please refer to another source</v>
          </cell>
          <cell r="AG1243" t="str">
            <v>please refer to another source</v>
          </cell>
          <cell r="AH1243" t="str">
            <v>Luxemburg SICAV</v>
          </cell>
          <cell r="AI1243" t="str">
            <v>ECPI Global ESG Blue Economy (NR) Index</v>
          </cell>
          <cell r="AJ1243" t="str">
            <v>Net Total Return</v>
          </cell>
          <cell r="AK1243" t="str">
            <v>EUR</v>
          </cell>
          <cell r="AL1243" t="str">
            <v>The benchmark is the ECPI Global ESG Blue Economy Index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Blue Economy Index is composed of international equities whose weights in the index are the same on each rebalancing (equi-weighting) date.</v>
          </cell>
          <cell r="AM1243"/>
          <cell r="AN1243" t="str">
            <v>ECPI</v>
          </cell>
          <cell r="AO1243" t="str">
            <v>Global</v>
          </cell>
          <cell r="AP1243" t="str">
            <v>Global ex Emerging Markets</v>
          </cell>
          <cell r="AQ1243" t="str">
            <v>AT, CH, DE, ES, FR, IT**, LU, NL, UK, AT</v>
          </cell>
          <cell r="AS1243" t="str">
            <v>Full or optimised replication</v>
          </cell>
          <cell r="AT1243" t="str">
            <v>Physical</v>
          </cell>
          <cell r="AU1243" t="str">
            <v>Optimized</v>
          </cell>
          <cell r="AV1243" t="str">
            <v>Equities</v>
          </cell>
          <cell r="AW1243" t="str">
            <v>No</v>
          </cell>
          <cell r="AX1243" t="str">
            <v>Yes with UCITS V</v>
          </cell>
          <cell r="AY1243" t="str">
            <v>BNP Paribas Arbitrage</v>
          </cell>
          <cell r="BA1243" t="str">
            <v>Yes</v>
          </cell>
          <cell r="BF1243" t="str">
            <v>NA</v>
          </cell>
          <cell r="BG1243" t="str">
            <v>Daily</v>
          </cell>
          <cell r="BK1243" t="str">
            <v>Reinvested</v>
          </cell>
          <cell r="BR1243" t="str">
            <v>None</v>
          </cell>
          <cell r="BT1243" t="str">
            <v>(D-1) 04:30 PM Paris time</v>
          </cell>
          <cell r="BU1243" t="str">
            <v>NA</v>
          </cell>
          <cell r="BV1243" t="str">
            <v>(D-1) 03:45 PM Paris time</v>
          </cell>
          <cell r="BW1243" t="str">
            <v>D</v>
          </cell>
          <cell r="BX1243" t="str">
            <v>D+1</v>
          </cell>
          <cell r="BY1243" t="str">
            <v>D+3</v>
          </cell>
          <cell r="BZ1243" t="str">
            <v>Please refer to PM</v>
          </cell>
          <cell r="CA1243" t="str">
            <v>Please refer to PM</v>
          </cell>
          <cell r="CD1243" t="str">
            <v>0.20% on the primary market</v>
          </cell>
          <cell r="CE1243" t="str">
            <v>0.10% on the primary market</v>
          </cell>
          <cell r="CF1243" t="str">
            <v>No</v>
          </cell>
          <cell r="CG1243" t="str">
            <v>NA</v>
          </cell>
          <cell r="CH1243" t="str">
            <v>NA</v>
          </cell>
          <cell r="CI1243" t="str">
            <v>No securities lending</v>
          </cell>
          <cell r="CJ1243" t="str">
            <v>NA</v>
          </cell>
          <cell r="CK1243" t="str">
            <v>No collateral</v>
          </cell>
          <cell r="CL1243" t="str">
            <v>No collateral</v>
          </cell>
          <cell r="CM1243" t="str">
            <v>No collateral</v>
          </cell>
          <cell r="CN1243" t="str">
            <v>No collateral</v>
          </cell>
          <cell r="CO1243" t="str">
            <v>No</v>
          </cell>
          <cell r="CP1243" t="str">
            <v>NA</v>
          </cell>
          <cell r="CQ1243" t="str">
            <v>NA</v>
          </cell>
          <cell r="CR1243" t="str">
            <v>No</v>
          </cell>
          <cell r="CS1243" t="str">
            <v>Alexandre Zamora</v>
          </cell>
          <cell r="CT1243" t="str">
            <v>BTPGHJ3</v>
          </cell>
          <cell r="CW1243"/>
          <cell r="CY1243" t="str">
            <v>Yes</v>
          </cell>
          <cell r="CZ1243" t="str">
            <v>ESG</v>
          </cell>
          <cell r="DA1243" t="str">
            <v>Beta</v>
          </cell>
          <cell r="DB1243" t="str">
            <v>No</v>
          </cell>
          <cell r="DC1243" t="str">
            <v>Equity fund (&gt;51% equities)</v>
          </cell>
          <cell r="DD1243" t="str">
            <v>No</v>
          </cell>
          <cell r="DE1243" t="str">
            <v>No</v>
          </cell>
          <cell r="DF1243" t="str">
            <v>No</v>
          </cell>
          <cell r="DG1243">
            <v>18</v>
          </cell>
          <cell r="DH1243">
            <v>12</v>
          </cell>
          <cell r="DI1243">
            <v>0</v>
          </cell>
          <cell r="DJ1243">
            <v>30</v>
          </cell>
          <cell r="DK1243">
            <v>30</v>
          </cell>
          <cell r="DL1243">
            <v>18</v>
          </cell>
          <cell r="DM1243">
            <v>0</v>
          </cell>
          <cell r="DN1243">
            <v>12</v>
          </cell>
          <cell r="DO1243" t="str">
            <v>Primary market: Authorised Participants and Institutionnal Investors
Secondary market: All</v>
          </cell>
          <cell r="DP1243" t="str">
            <v>None</v>
          </cell>
          <cell r="DQ1243" t="str">
            <v>BNP Paribas Securities Services Luxembourg</v>
          </cell>
          <cell r="DR1243" t="str">
            <v>BNP Paribas Securities Services Luxembourg</v>
          </cell>
          <cell r="DS1243" t="str">
            <v>in-house lawyers</v>
          </cell>
          <cell r="DT1243" t="str">
            <v>BNP Paribas Securities Services Luxembourg</v>
          </cell>
          <cell r="DU1243" t="str">
            <v>31st of December</v>
          </cell>
          <cell r="DV1243" t="str">
            <v>ESG</v>
          </cell>
          <cell r="DW1243" t="str">
            <v>EQUITY</v>
          </cell>
          <cell r="DX1243"/>
          <cell r="DY1243"/>
          <cell r="DZ1243" t="str">
            <v>ART 8</v>
          </cell>
          <cell r="EA1243" t="str">
            <v>CAT 1</v>
          </cell>
        </row>
        <row r="1244">
          <cell r="H1244" t="str">
            <v>LU2533813023</v>
          </cell>
          <cell r="I1244" t="str">
            <v>UCITS ETF USD</v>
          </cell>
          <cell r="J1244" t="str">
            <v>Capitalisation</v>
          </cell>
          <cell r="K1244" t="str">
            <v>USD</v>
          </cell>
          <cell r="L1244" t="str">
            <v>EUR</v>
          </cell>
          <cell r="M1244" t="str">
            <v>No</v>
          </cell>
          <cell r="O1244" t="str">
            <v>Luxembourg</v>
          </cell>
          <cell r="P1244" t="str">
            <v>EN</v>
          </cell>
          <cell r="Q1244" t="str">
            <v>London Stock Exchange</v>
          </cell>
          <cell r="R1244" t="str">
            <v>XLON</v>
          </cell>
          <cell r="S1244">
            <v>44944</v>
          </cell>
          <cell r="T1244">
            <v>45938</v>
          </cell>
          <cell r="U1244" t="str">
            <v>No</v>
          </cell>
          <cell r="V1244" t="str">
            <v>GALPHH2N</v>
          </cell>
          <cell r="W1244" t="str">
            <v>Share not hedged</v>
          </cell>
          <cell r="X1244" t="str">
            <v>HYDU LN</v>
          </cell>
          <cell r="Y1244" t="str">
            <v>IHYDU</v>
          </cell>
          <cell r="Z1244" t="str">
            <v>NSCFR0IHYDU4</v>
          </cell>
          <cell r="AA1244" t="str">
            <v>HYDU</v>
          </cell>
          <cell r="AC1244" t="str">
            <v>BNHYDU.L</v>
          </cell>
          <cell r="AD1244" t="str">
            <v>HYDUSINAV=IHSM</v>
          </cell>
          <cell r="AE1244"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1244" t="str">
            <v>please refer to another source</v>
          </cell>
          <cell r="AG1244" t="str">
            <v>please refer to another source</v>
          </cell>
          <cell r="AH1244" t="str">
            <v>Luxemburg SICAV</v>
          </cell>
          <cell r="AI1244" t="str">
            <v>ECPI Global ESG Hydrogen Economy (NR) Index</v>
          </cell>
          <cell r="AJ1244" t="str">
            <v>Net Return</v>
          </cell>
          <cell r="AK1244" t="str">
            <v>EUR</v>
          </cell>
          <cell r="AL1244"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1244"/>
          <cell r="AN1244" t="str">
            <v>ECPI</v>
          </cell>
          <cell r="AO1244" t="str">
            <v>Global</v>
          </cell>
          <cell r="AP1244" t="str">
            <v>Global ex Emerging Markets</v>
          </cell>
          <cell r="AQ1244" t="str">
            <v>AT, CH, DE, ES, FR, IT**, LU, NL, UK</v>
          </cell>
          <cell r="AS1244" t="str">
            <v>Physical Replication</v>
          </cell>
          <cell r="AT1244" t="str">
            <v>Physical</v>
          </cell>
          <cell r="AU1244" t="str">
            <v>Full</v>
          </cell>
          <cell r="AV1244" t="str">
            <v>Equities</v>
          </cell>
          <cell r="AW1244" t="str">
            <v>No</v>
          </cell>
          <cell r="AX1244" t="str">
            <v>Yes with UCITS V</v>
          </cell>
          <cell r="AY1244" t="str">
            <v>BNP Paribas Arbitrage</v>
          </cell>
          <cell r="BA1244" t="str">
            <v>Yes</v>
          </cell>
          <cell r="BF1244" t="str">
            <v>NA</v>
          </cell>
          <cell r="BG1244" t="str">
            <v>Daily</v>
          </cell>
          <cell r="BK1244" t="str">
            <v>Reinvested</v>
          </cell>
          <cell r="BR1244" t="str">
            <v>None</v>
          </cell>
          <cell r="BS1244" t="str">
            <v>-</v>
          </cell>
          <cell r="BT1244" t="str">
            <v>(D-1) 04:30 PM Paris time</v>
          </cell>
          <cell r="BU1244" t="str">
            <v>NA</v>
          </cell>
          <cell r="BV1244" t="str">
            <v>(D-1) 03:45 PM Paris time</v>
          </cell>
          <cell r="BW1244" t="str">
            <v>D</v>
          </cell>
          <cell r="BX1244" t="str">
            <v>D+1</v>
          </cell>
          <cell r="BY1244" t="str">
            <v>D+3</v>
          </cell>
          <cell r="BZ1244" t="str">
            <v>Please refer to PM</v>
          </cell>
          <cell r="CA1244" t="str">
            <v>Please refer to PM</v>
          </cell>
          <cell r="CD1244" t="str">
            <v>0.20% on the primary market</v>
          </cell>
          <cell r="CE1244" t="str">
            <v>0.10% on the primary market</v>
          </cell>
          <cell r="CF1244" t="str">
            <v>No</v>
          </cell>
          <cell r="CG1244" t="str">
            <v>NA</v>
          </cell>
          <cell r="CH1244" t="str">
            <v>NA</v>
          </cell>
          <cell r="CI1244" t="str">
            <v>No securities lending</v>
          </cell>
          <cell r="CJ1244" t="str">
            <v>NA</v>
          </cell>
          <cell r="CK1244" t="str">
            <v>No collateral</v>
          </cell>
          <cell r="CL1244" t="str">
            <v>No collateral</v>
          </cell>
          <cell r="CM1244" t="str">
            <v>No collateral</v>
          </cell>
          <cell r="CN1244" t="str">
            <v>No collateral</v>
          </cell>
          <cell r="CO1244" t="str">
            <v>No</v>
          </cell>
          <cell r="CP1244" t="str">
            <v>NA</v>
          </cell>
          <cell r="CQ1244" t="str">
            <v>NA</v>
          </cell>
          <cell r="CR1244" t="str">
            <v>No</v>
          </cell>
          <cell r="CS1244" t="str">
            <v>Alexandre Zamora</v>
          </cell>
          <cell r="CT1244" t="str">
            <v>BSNRJ73</v>
          </cell>
          <cell r="CW1244"/>
          <cell r="CY1244" t="str">
            <v>Yes</v>
          </cell>
          <cell r="CZ1244" t="str">
            <v>ESG</v>
          </cell>
          <cell r="DA1244" t="str">
            <v>Beta</v>
          </cell>
          <cell r="DB1244" t="str">
            <v>No</v>
          </cell>
          <cell r="DC1244" t="str">
            <v>Equity fund (&gt;51% equities)</v>
          </cell>
          <cell r="DD1244" t="str">
            <v>No</v>
          </cell>
          <cell r="DE1244" t="str">
            <v>No</v>
          </cell>
          <cell r="DF1244" t="str">
            <v>No</v>
          </cell>
          <cell r="DG1244">
            <v>18</v>
          </cell>
          <cell r="DH1244">
            <v>12</v>
          </cell>
          <cell r="DI1244">
            <v>0</v>
          </cell>
          <cell r="DJ1244">
            <v>30</v>
          </cell>
          <cell r="DK1244">
            <v>30</v>
          </cell>
          <cell r="DL1244">
            <v>18</v>
          </cell>
          <cell r="DM1244">
            <v>0</v>
          </cell>
          <cell r="DN1244">
            <v>12</v>
          </cell>
          <cell r="DO1244" t="str">
            <v>Primary market: Authorised Participants and Institutionnal Investors
Secondary market: All</v>
          </cell>
          <cell r="DP1244" t="str">
            <v>None</v>
          </cell>
          <cell r="DQ1244" t="str">
            <v>BNP Paribas Securities Services Luxembourg</v>
          </cell>
          <cell r="DR1244" t="str">
            <v>BNP Paribas Securities Services Luxembourg</v>
          </cell>
          <cell r="DS1244" t="str">
            <v>in-house lawyers</v>
          </cell>
          <cell r="DT1244" t="str">
            <v>BNP Paribas Securities Services Luxembourg</v>
          </cell>
          <cell r="DU1244" t="str">
            <v>31st of December</v>
          </cell>
          <cell r="DW1244" t="str">
            <v>Equity</v>
          </cell>
          <cell r="DZ1244" t="str">
            <v>ART 8</v>
          </cell>
          <cell r="EA1244" t="str">
            <v>CAT 1</v>
          </cell>
        </row>
        <row r="1245">
          <cell r="H1245" t="str">
            <v>LU2533813023</v>
          </cell>
          <cell r="I1245" t="str">
            <v>UCITS ETF USD</v>
          </cell>
          <cell r="J1245" t="str">
            <v>Capitalisation</v>
          </cell>
          <cell r="K1245" t="str">
            <v>GBP</v>
          </cell>
          <cell r="L1245" t="str">
            <v>EUR</v>
          </cell>
          <cell r="M1245" t="str">
            <v>No</v>
          </cell>
          <cell r="O1245" t="str">
            <v>Luxembourg</v>
          </cell>
          <cell r="P1245" t="str">
            <v>EN</v>
          </cell>
          <cell r="Q1245" t="str">
            <v>London Stock Exchange</v>
          </cell>
          <cell r="R1245" t="str">
            <v>XLON</v>
          </cell>
          <cell r="S1245">
            <v>44944</v>
          </cell>
          <cell r="T1245">
            <v>46058</v>
          </cell>
          <cell r="U1245" t="str">
            <v>No</v>
          </cell>
          <cell r="V1245" t="str">
            <v>GALPHH2N</v>
          </cell>
          <cell r="W1245" t="str">
            <v>Share not hedged</v>
          </cell>
          <cell r="X1245" t="str">
            <v>BLGB LN</v>
          </cell>
          <cell r="AA1245" t="str">
            <v>BLGB</v>
          </cell>
          <cell r="AC1245" t="str">
            <v>BLGB.L</v>
          </cell>
          <cell r="AE1245" t="str">
            <v>BNP Paribas Easy ECPI Global ESG Hydrogen Economy is an open-end fund incorporated in Luxembourg. The fund's objective is to replicate the performance of the ECPI Global ESG Hydrogen Economy (NR) Index, including fluctuations, and to maintain the Tracking Error between the sub-fund and the index below 1%.</v>
          </cell>
          <cell r="AF1245" t="str">
            <v>please refer to another source</v>
          </cell>
          <cell r="AG1245" t="str">
            <v>please refer to another source</v>
          </cell>
          <cell r="AH1245" t="str">
            <v>Luxemburg SICAV</v>
          </cell>
          <cell r="AI1245" t="str">
            <v>ECPI Global ESG Hydrogen Economy (NR) Index</v>
          </cell>
          <cell r="AJ1245" t="str">
            <v>Net Return</v>
          </cell>
          <cell r="AK1245" t="str">
            <v>EUR</v>
          </cell>
          <cell r="AL1245" t="str">
            <v>The benchmark is the ECPI Global ESG Hydrogen Economy (NR) Index published in EUR by StatPro Limited, a Benchmark index administrator registered in the Benchmark Register at the date of the Prospectus. The composition of the index is reviewed on a semi-annually basis in January and July. The index is valued daily. It’s a Net Return index (calculated with net dividends reinvested). The ECPI Global ESG Hydrogen Economy Index is an equally weighted index designed to offer investors exposure to companies in the Global developed market including large and mid-cap securities. The objective of the index is to provide investors with exposure to companies most active in the sustainable hydrogen economy.</v>
          </cell>
          <cell r="AM1245"/>
          <cell r="AN1245" t="str">
            <v>ECPI</v>
          </cell>
          <cell r="AO1245" t="str">
            <v>Global</v>
          </cell>
          <cell r="AP1245" t="str">
            <v>Global ex Emerging Markets</v>
          </cell>
          <cell r="AQ1245" t="str">
            <v>AT, CH, DE, ES, FR, IT**, LU, NL, UK</v>
          </cell>
          <cell r="AS1245" t="str">
            <v>Physical Replication</v>
          </cell>
          <cell r="AT1245" t="str">
            <v>Physical</v>
          </cell>
          <cell r="AU1245" t="str">
            <v>Full</v>
          </cell>
          <cell r="AV1245" t="str">
            <v>Equities</v>
          </cell>
          <cell r="AW1245" t="str">
            <v>No</v>
          </cell>
          <cell r="AX1245" t="str">
            <v>Yes with UCITS V</v>
          </cell>
          <cell r="AY1245" t="str">
            <v>BNP Paribas Arbitrage</v>
          </cell>
          <cell r="BA1245" t="str">
            <v>Yes</v>
          </cell>
          <cell r="BF1245" t="str">
            <v>NA</v>
          </cell>
          <cell r="BG1245" t="str">
            <v>Daily</v>
          </cell>
          <cell r="BK1245" t="str">
            <v>Reinvested</v>
          </cell>
          <cell r="BR1245" t="str">
            <v>None</v>
          </cell>
          <cell r="BS1245" t="str">
            <v>-</v>
          </cell>
          <cell r="BT1245" t="str">
            <v>(D-1) 04:30 PM Paris time</v>
          </cell>
          <cell r="BU1245" t="str">
            <v>NA</v>
          </cell>
          <cell r="BV1245" t="str">
            <v>(D-1) 03:45 PM Paris time</v>
          </cell>
          <cell r="BW1245" t="str">
            <v>D</v>
          </cell>
          <cell r="BX1245" t="str">
            <v>D+1</v>
          </cell>
          <cell r="BY1245" t="str">
            <v>D+3</v>
          </cell>
          <cell r="BZ1245" t="str">
            <v>Please refer to PM</v>
          </cell>
          <cell r="CA1245" t="str">
            <v>Please refer to PM</v>
          </cell>
          <cell r="CD1245" t="str">
            <v>0.20% on the primary market</v>
          </cell>
          <cell r="CE1245" t="str">
            <v>0.10% on the primary market</v>
          </cell>
          <cell r="CF1245" t="str">
            <v>No</v>
          </cell>
          <cell r="CG1245" t="str">
            <v>NA</v>
          </cell>
          <cell r="CH1245" t="str">
            <v>NA</v>
          </cell>
          <cell r="CI1245" t="str">
            <v>No securities lending</v>
          </cell>
          <cell r="CJ1245" t="str">
            <v>NA</v>
          </cell>
          <cell r="CK1245" t="str">
            <v>No collateral</v>
          </cell>
          <cell r="CL1245" t="str">
            <v>No collateral</v>
          </cell>
          <cell r="CM1245" t="str">
            <v>No collateral</v>
          </cell>
          <cell r="CN1245" t="str">
            <v>No collateral</v>
          </cell>
          <cell r="CO1245" t="str">
            <v>No</v>
          </cell>
          <cell r="CP1245" t="str">
            <v>NA</v>
          </cell>
          <cell r="CQ1245" t="str">
            <v>NA</v>
          </cell>
          <cell r="CR1245" t="str">
            <v>No</v>
          </cell>
          <cell r="CS1245" t="str">
            <v>Alexandre Zamora</v>
          </cell>
          <cell r="CT1245" t="str">
            <v>BTPGHH1</v>
          </cell>
          <cell r="CW1245"/>
          <cell r="CY1245" t="str">
            <v>Yes</v>
          </cell>
          <cell r="CZ1245" t="str">
            <v>ESG</v>
          </cell>
          <cell r="DA1245" t="str">
            <v>Beta</v>
          </cell>
          <cell r="DB1245" t="str">
            <v>No</v>
          </cell>
          <cell r="DC1245" t="str">
            <v>Equity fund (&gt;51% equities)</v>
          </cell>
          <cell r="DD1245" t="str">
            <v>No</v>
          </cell>
          <cell r="DE1245" t="str">
            <v>No</v>
          </cell>
          <cell r="DF1245" t="str">
            <v>No</v>
          </cell>
          <cell r="DG1245">
            <v>18</v>
          </cell>
          <cell r="DH1245">
            <v>12</v>
          </cell>
          <cell r="DI1245">
            <v>0</v>
          </cell>
          <cell r="DJ1245">
            <v>30</v>
          </cell>
          <cell r="DK1245">
            <v>30</v>
          </cell>
          <cell r="DL1245">
            <v>18</v>
          </cell>
          <cell r="DM1245">
            <v>0</v>
          </cell>
          <cell r="DN1245">
            <v>12</v>
          </cell>
          <cell r="DO1245" t="str">
            <v>Primary market: Authorised Participants and Institutionnal Investors
Secondary market: All</v>
          </cell>
          <cell r="DP1245" t="str">
            <v>None</v>
          </cell>
          <cell r="DQ1245" t="str">
            <v>BNP Paribas Securities Services Luxembourg</v>
          </cell>
          <cell r="DR1245" t="str">
            <v>BNP Paribas Securities Services Luxembourg</v>
          </cell>
          <cell r="DS1245" t="str">
            <v>in-house lawyers</v>
          </cell>
          <cell r="DT1245" t="str">
            <v>BNP Paribas Securities Services Luxembourg</v>
          </cell>
          <cell r="DU1245" t="str">
            <v>31st of December</v>
          </cell>
          <cell r="DW1245" t="str">
            <v>Equity</v>
          </cell>
          <cell r="DZ1245" t="str">
            <v>ART 8</v>
          </cell>
          <cell r="EA1245" t="str">
            <v>CAT 1</v>
          </cell>
        </row>
        <row r="1246">
          <cell r="H1246" t="str">
            <v>LU2868144093</v>
          </cell>
          <cell r="I1246" t="str">
            <v>UCITS ETF H GBP</v>
          </cell>
          <cell r="J1246" t="str">
            <v>Capitalisation</v>
          </cell>
          <cell r="K1246" t="str">
            <v>GBP</v>
          </cell>
          <cell r="L1246" t="str">
            <v>USD</v>
          </cell>
          <cell r="M1246" t="str">
            <v>Yes</v>
          </cell>
          <cell r="O1246" t="str">
            <v>Luxembourg</v>
          </cell>
          <cell r="P1246" t="str">
            <v>EN</v>
          </cell>
          <cell r="Q1246" t="str">
            <v>London Stock Exchange</v>
          </cell>
          <cell r="R1246" t="str">
            <v>XLON</v>
          </cell>
          <cell r="S1246">
            <v>45512</v>
          </cell>
          <cell r="T1246">
            <v>45938</v>
          </cell>
          <cell r="U1246" t="str">
            <v>No</v>
          </cell>
          <cell r="V1246" t="str">
            <v>JESGEMGD</v>
          </cell>
          <cell r="W1246" t="str">
            <v>EMBG LN</v>
          </cell>
          <cell r="X1246" t="str">
            <v>EMBG LN</v>
          </cell>
          <cell r="Y1246" t="str">
            <v>BLJ2IV</v>
          </cell>
          <cell r="Z1246" t="str">
            <v>XC000A4AH8K2</v>
          </cell>
          <cell r="AA1246" t="str">
            <v>EMBG</v>
          </cell>
          <cell r="AC1246" t="str">
            <v>BNEMBG.L</v>
          </cell>
          <cell r="AD1246" t="str">
            <v>BJL2INAV=IHSM</v>
          </cell>
          <cell r="AE124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6" t="str">
            <v>please refer to another source</v>
          </cell>
          <cell r="AG1246" t="str">
            <v>please refer to another source</v>
          </cell>
          <cell r="AH1246" t="str">
            <v>Luxemburg SICAV</v>
          </cell>
          <cell r="AI1246" t="str">
            <v>JPM ESG EMBI Global Diversified Composite (TR) index</v>
          </cell>
          <cell r="AJ1246" t="str">
            <v>Total Return</v>
          </cell>
          <cell r="AK1246" t="str">
            <v>USD</v>
          </cell>
          <cell r="AL124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6" t="str">
            <v>please refer to another source</v>
          </cell>
          <cell r="AN1246" t="str">
            <v>JP Morgan</v>
          </cell>
          <cell r="AO1246" t="str">
            <v>Emerging</v>
          </cell>
          <cell r="AP1246" t="str">
            <v>Emerging Markets</v>
          </cell>
          <cell r="AQ1246" t="str">
            <v>LU, AT, DE, UK, CH, IE, FR (+Euroclear), IT**, DK, ES, FI, SE, NL</v>
          </cell>
          <cell r="AS1246" t="str">
            <v>Full or optimised replication</v>
          </cell>
          <cell r="AT1246" t="str">
            <v>Physical</v>
          </cell>
          <cell r="AU1246" t="str">
            <v>Optimized</v>
          </cell>
          <cell r="AV1246" t="str">
            <v>Bonds</v>
          </cell>
          <cell r="AW1246" t="str">
            <v>No</v>
          </cell>
          <cell r="AX1246" t="str">
            <v>Yes with UCITS V</v>
          </cell>
          <cell r="AY1246" t="str">
            <v>BNP Paribas Arbitrage</v>
          </cell>
          <cell r="AZ1246" t="str">
            <v>NA</v>
          </cell>
          <cell r="BA1246" t="str">
            <v>Yes</v>
          </cell>
          <cell r="BF1246" t="str">
            <v>NA</v>
          </cell>
          <cell r="BG1246" t="str">
            <v>Daily</v>
          </cell>
          <cell r="BK1246" t="str">
            <v>Reinvested</v>
          </cell>
          <cell r="BR1246" t="str">
            <v>None</v>
          </cell>
          <cell r="BS1246" t="str">
            <v>-</v>
          </cell>
          <cell r="BT1246" t="str">
            <v>(D-1) 04:30 PM Paris time</v>
          </cell>
          <cell r="BU1246" t="str">
            <v>(D-1) 12:00 AM Paris time</v>
          </cell>
          <cell r="BV1246" t="str">
            <v>NA</v>
          </cell>
          <cell r="BW1246" t="str">
            <v>D</v>
          </cell>
          <cell r="BX1246" t="str">
            <v>D+1</v>
          </cell>
          <cell r="BY1246" t="str">
            <v>D+3</v>
          </cell>
          <cell r="BZ1246" t="str">
            <v>Please refer to PM</v>
          </cell>
          <cell r="CA1246" t="str">
            <v>Please refer to PM</v>
          </cell>
          <cell r="CB1246">
            <v>37</v>
          </cell>
          <cell r="CC1246">
            <v>0</v>
          </cell>
          <cell r="CD1246" t="str">
            <v>0,02</v>
          </cell>
          <cell r="CE1246" t="str">
            <v>1.50%</v>
          </cell>
          <cell r="CF1246" t="str">
            <v>No</v>
          </cell>
          <cell r="CG1246" t="str">
            <v>NA</v>
          </cell>
          <cell r="CH1246" t="str">
            <v>NA</v>
          </cell>
          <cell r="CI1246" t="str">
            <v>No securities lending</v>
          </cell>
          <cell r="CJ1246" t="str">
            <v>NA</v>
          </cell>
          <cell r="CK1246" t="str">
            <v>No collateral</v>
          </cell>
          <cell r="CL1246" t="str">
            <v>No collateral</v>
          </cell>
          <cell r="CM1246" t="str">
            <v>No collateral</v>
          </cell>
          <cell r="CN1246" t="str">
            <v>No collateral</v>
          </cell>
          <cell r="CO1246" t="str">
            <v>No</v>
          </cell>
          <cell r="CP1246" t="str">
            <v>NA</v>
          </cell>
          <cell r="CQ1246" t="str">
            <v>NA</v>
          </cell>
          <cell r="CR1246" t="str">
            <v>No</v>
          </cell>
          <cell r="CS1246" t="str">
            <v>Luca Pagni</v>
          </cell>
          <cell r="CT1246" t="str">
            <v>BSNRJ84</v>
          </cell>
          <cell r="CW1246" t="str">
            <v>NA</v>
          </cell>
          <cell r="CX1246" t="str">
            <v>NA</v>
          </cell>
          <cell r="CY1246" t="str">
            <v>Yes</v>
          </cell>
          <cell r="CZ1246" t="str">
            <v>ESG</v>
          </cell>
          <cell r="DA1246" t="str">
            <v>Beta</v>
          </cell>
          <cell r="DB1246" t="str">
            <v>No</v>
          </cell>
          <cell r="DC1246" t="str">
            <v>Other funds (no equities or &lt;25% equities)</v>
          </cell>
          <cell r="DD1246" t="str">
            <v>No</v>
          </cell>
          <cell r="DE1246" t="str">
            <v>No</v>
          </cell>
          <cell r="DF1246" t="str">
            <v>No</v>
          </cell>
          <cell r="DG1246">
            <v>13</v>
          </cell>
          <cell r="DH1246">
            <v>12</v>
          </cell>
          <cell r="DJ1246">
            <v>25</v>
          </cell>
          <cell r="DK1246">
            <v>25</v>
          </cell>
          <cell r="DL1246">
            <v>13</v>
          </cell>
          <cell r="DN1246">
            <v>12</v>
          </cell>
          <cell r="DO1246" t="str">
            <v>Authorized Investors</v>
          </cell>
          <cell r="DP1246" t="str">
            <v>None</v>
          </cell>
          <cell r="DQ1246" t="str">
            <v>BNP Paribas Securities Services Luxembourg</v>
          </cell>
          <cell r="DR1246" t="str">
            <v>BNP Paribas Securities Services Luxembourg</v>
          </cell>
          <cell r="DS1246" t="str">
            <v>in-house lawyers</v>
          </cell>
          <cell r="DT1246" t="str">
            <v>BNP Paribas Securities Services Luxembourg</v>
          </cell>
          <cell r="DU1246" t="str">
            <v>31st of December</v>
          </cell>
          <cell r="DV1246" t="str">
            <v>ESG</v>
          </cell>
          <cell r="DW1246" t="str">
            <v>Fixed Income</v>
          </cell>
          <cell r="DZ1246" t="str">
            <v>ART 8</v>
          </cell>
          <cell r="EA1246" t="str">
            <v>CAT 2</v>
          </cell>
        </row>
        <row r="1247">
          <cell r="H1247" t="str">
            <v>LU1547515053</v>
          </cell>
          <cell r="I1247" t="str">
            <v>UCITS ETF</v>
          </cell>
          <cell r="J1247" t="str">
            <v>Capitalisation</v>
          </cell>
          <cell r="K1247" t="str">
            <v>USD</v>
          </cell>
          <cell r="L1247" t="str">
            <v>USD</v>
          </cell>
          <cell r="M1247" t="str">
            <v>no</v>
          </cell>
          <cell r="O1247" t="str">
            <v>Luxembourg</v>
          </cell>
          <cell r="P1247" t="str">
            <v>EN</v>
          </cell>
          <cell r="Q1247" t="str">
            <v>London Stock Exchange</v>
          </cell>
          <cell r="R1247" t="str">
            <v>XLON</v>
          </cell>
          <cell r="S1247">
            <v>44217</v>
          </cell>
          <cell r="T1247">
            <v>45938</v>
          </cell>
          <cell r="U1247" t="str">
            <v>No</v>
          </cell>
          <cell r="V1247" t="str">
            <v>JESGEMGD</v>
          </cell>
          <cell r="W1247" t="str">
            <v>Share not hedged</v>
          </cell>
          <cell r="X1247" t="str">
            <v>EMBI LN</v>
          </cell>
          <cell r="Y1247" t="str">
            <v>IEMBI</v>
          </cell>
          <cell r="Z1247" t="str">
            <v>XC000A4AF5Y1</v>
          </cell>
          <cell r="AA1247" t="str">
            <v>EMBI</v>
          </cell>
          <cell r="AC1247" t="str">
            <v>BNEMBI.L</v>
          </cell>
          <cell r="AD1247" t="str">
            <v>IEMBIINAV.PA</v>
          </cell>
          <cell r="AE12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7" t="str">
            <v>please refer to another source</v>
          </cell>
          <cell r="AG1247" t="str">
            <v>please refer to another source</v>
          </cell>
          <cell r="AH1247" t="str">
            <v>Luxemburg SICAV</v>
          </cell>
          <cell r="AI1247" t="str">
            <v>JPM ESG EMBI Global Diversified Composite (TR) index</v>
          </cell>
          <cell r="AJ1247" t="str">
            <v>Net Total Return</v>
          </cell>
          <cell r="AK1247" t="str">
            <v>USD</v>
          </cell>
          <cell r="AL12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7" t="str">
            <v>please refer to another source</v>
          </cell>
          <cell r="AN1247" t="str">
            <v>JP Morgan</v>
          </cell>
          <cell r="AO1247" t="str">
            <v>Emerging</v>
          </cell>
          <cell r="AP1247" t="str">
            <v>Emerging markets</v>
          </cell>
          <cell r="AQ1247" t="str">
            <v>AT, CL, CH, DE, DK, ES, FI, FR, IT**, LU, NL, SE, UK</v>
          </cell>
          <cell r="AS1247" t="str">
            <v>Full or optimised replication</v>
          </cell>
          <cell r="AT1247" t="str">
            <v>Physical</v>
          </cell>
          <cell r="AU1247" t="str">
            <v>Optimized</v>
          </cell>
          <cell r="AV1247" t="str">
            <v>Bonds</v>
          </cell>
          <cell r="AW1247" t="str">
            <v>No</v>
          </cell>
          <cell r="AX1247" t="str">
            <v>Yes with UCITS V</v>
          </cell>
          <cell r="AY1247" t="str">
            <v>BNP Paribas</v>
          </cell>
          <cell r="AZ1247"/>
          <cell r="BA1247" t="str">
            <v>No</v>
          </cell>
          <cell r="BF1247" t="str">
            <v>Markit</v>
          </cell>
          <cell r="BG1247" t="str">
            <v>Daily</v>
          </cell>
          <cell r="BK1247" t="str">
            <v>Reinvested</v>
          </cell>
          <cell r="BR1247" t="str">
            <v>None</v>
          </cell>
          <cell r="BT1247" t="str">
            <v>(D-1) 04:30 PM Paris time</v>
          </cell>
          <cell r="BU1247" t="str">
            <v>NA</v>
          </cell>
          <cell r="BV1247" t="str">
            <v>(D-1) 03:45 PM Paris time</v>
          </cell>
          <cell r="BW1247" t="str">
            <v>D</v>
          </cell>
          <cell r="BX1247" t="str">
            <v>D+1</v>
          </cell>
          <cell r="BY1247" t="str">
            <v>D+3</v>
          </cell>
          <cell r="BZ1247" t="str">
            <v>Please refer to PM</v>
          </cell>
          <cell r="CA1247" t="str">
            <v>Please refer to PM</v>
          </cell>
          <cell r="CB1247">
            <v>37</v>
          </cell>
          <cell r="CC1247">
            <v>0</v>
          </cell>
          <cell r="CD1247" t="str">
            <v>2% on the primary market </v>
          </cell>
          <cell r="CE1247" t="str">
            <v>1.50% on the primary market</v>
          </cell>
          <cell r="CF1247" t="str">
            <v>No</v>
          </cell>
          <cell r="CG1247" t="str">
            <v>NA</v>
          </cell>
          <cell r="CH1247" t="str">
            <v>NA</v>
          </cell>
          <cell r="CI1247" t="str">
            <v>No securities lending</v>
          </cell>
          <cell r="CJ1247" t="str">
            <v>NA</v>
          </cell>
          <cell r="CK1247" t="str">
            <v>No collateral</v>
          </cell>
          <cell r="CL1247" t="str">
            <v>No collateral</v>
          </cell>
          <cell r="CM1247" t="str">
            <v>No collateral</v>
          </cell>
          <cell r="CN1247" t="str">
            <v>No collateral</v>
          </cell>
          <cell r="CO1247" t="str">
            <v>No</v>
          </cell>
          <cell r="CP1247" t="str">
            <v>NA</v>
          </cell>
          <cell r="CQ1247" t="str">
            <v>NA</v>
          </cell>
          <cell r="CR1247" t="str">
            <v>No</v>
          </cell>
          <cell r="CS1247" t="str">
            <v>Luca Pagni</v>
          </cell>
          <cell r="CT1247" t="str">
            <v>BSNRJ95</v>
          </cell>
          <cell r="CY1247" t="str">
            <v>Yes</v>
          </cell>
          <cell r="CZ1247" t="str">
            <v>ESG</v>
          </cell>
          <cell r="DA1247" t="str">
            <v>Beta</v>
          </cell>
          <cell r="DB1247" t="str">
            <v>No</v>
          </cell>
          <cell r="DC1247" t="str">
            <v>Other funds (no equities or &lt;25% equities)</v>
          </cell>
          <cell r="DD1247" t="str">
            <v>yes</v>
          </cell>
          <cell r="DE1247"/>
          <cell r="DF1247" t="str">
            <v>No</v>
          </cell>
          <cell r="DG1247">
            <v>13</v>
          </cell>
          <cell r="DH1247">
            <v>12</v>
          </cell>
          <cell r="DI1247">
            <v>0</v>
          </cell>
          <cell r="DJ1247">
            <v>25</v>
          </cell>
          <cell r="DK1247">
            <v>25</v>
          </cell>
          <cell r="DL1247">
            <v>13</v>
          </cell>
          <cell r="DM1247">
            <v>0</v>
          </cell>
          <cell r="DN1247">
            <v>12</v>
          </cell>
          <cell r="DO1247" t="str">
            <v>Primary market: Authorised Participants and Institutionnal Investors
Secondary market: All</v>
          </cell>
          <cell r="DP1247" t="str">
            <v>None</v>
          </cell>
          <cell r="DQ1247" t="str">
            <v>BNP Paribas Securities Services Luxembourg</v>
          </cell>
          <cell r="DR1247" t="str">
            <v>BNP Paribas Securities Services Luxembourg</v>
          </cell>
          <cell r="DS1247" t="str">
            <v>in-house lawyers</v>
          </cell>
          <cell r="DT1247" t="str">
            <v>BNP Paribas Securities Services Luxembourg</v>
          </cell>
          <cell r="DU1247" t="str">
            <v>31st of December</v>
          </cell>
          <cell r="DV1247" t="str">
            <v>ESG</v>
          </cell>
          <cell r="DW1247" t="str">
            <v>Fixed Income</v>
          </cell>
          <cell r="DZ1247" t="str">
            <v>ART 8</v>
          </cell>
          <cell r="EA1247" t="str">
            <v>CAT 2</v>
          </cell>
        </row>
        <row r="1248">
          <cell r="H1248" t="str">
            <v>LU1547515053</v>
          </cell>
          <cell r="I1248" t="str">
            <v>UCITS ETF</v>
          </cell>
          <cell r="J1248" t="str">
            <v>Capitalisation</v>
          </cell>
          <cell r="K1248" t="str">
            <v>GBP</v>
          </cell>
          <cell r="L1248" t="str">
            <v>USD</v>
          </cell>
          <cell r="M1248" t="str">
            <v>no</v>
          </cell>
          <cell r="O1248" t="str">
            <v>Luxembourg</v>
          </cell>
          <cell r="P1248" t="str">
            <v>EN</v>
          </cell>
          <cell r="Q1248" t="str">
            <v>London Stock Exchange</v>
          </cell>
          <cell r="R1248" t="str">
            <v>XLON</v>
          </cell>
          <cell r="S1248">
            <v>44217</v>
          </cell>
          <cell r="T1248">
            <v>46058</v>
          </cell>
          <cell r="U1248" t="str">
            <v>No</v>
          </cell>
          <cell r="V1248" t="str">
            <v>JESGEMGD</v>
          </cell>
          <cell r="W1248" t="str">
            <v>Share not hedged</v>
          </cell>
          <cell r="X1248" t="str">
            <v>EBGB LN</v>
          </cell>
          <cell r="AA1248" t="str">
            <v>EBGB</v>
          </cell>
          <cell r="AC1248" t="str">
            <v>EBGB.L</v>
          </cell>
          <cell r="AE12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248" t="str">
            <v>please refer to another source</v>
          </cell>
          <cell r="AG1248" t="str">
            <v>please refer to another source</v>
          </cell>
          <cell r="AH1248" t="str">
            <v>Luxemburg SICAV</v>
          </cell>
          <cell r="AI1248" t="str">
            <v>JPM ESG EMBI Global Diversified Composite (TR) index</v>
          </cell>
          <cell r="AJ1248" t="str">
            <v>Net Total Return</v>
          </cell>
          <cell r="AK1248" t="str">
            <v>USD</v>
          </cell>
          <cell r="AL12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248" t="str">
            <v>please refer to another source</v>
          </cell>
          <cell r="AN1248" t="str">
            <v>JP Morgan</v>
          </cell>
          <cell r="AO1248" t="str">
            <v>Emerging</v>
          </cell>
          <cell r="AP1248" t="str">
            <v>Emerging markets</v>
          </cell>
          <cell r="AQ1248" t="str">
            <v>AT, CL, CH, DE, DK, ES, FI, FR, IT**, LU, NL, SE, UK</v>
          </cell>
          <cell r="AS1248" t="str">
            <v>Full or optimised replication</v>
          </cell>
          <cell r="AT1248" t="str">
            <v>Physical</v>
          </cell>
          <cell r="AU1248" t="str">
            <v>Optimized</v>
          </cell>
          <cell r="AV1248" t="str">
            <v>Bonds</v>
          </cell>
          <cell r="AW1248" t="str">
            <v>No</v>
          </cell>
          <cell r="AX1248" t="str">
            <v>Yes with UCITS V</v>
          </cell>
          <cell r="AY1248" t="str">
            <v>BNP Paribas</v>
          </cell>
          <cell r="AZ1248"/>
          <cell r="BA1248" t="str">
            <v>No</v>
          </cell>
          <cell r="BF1248" t="str">
            <v>Markit</v>
          </cell>
          <cell r="BG1248" t="str">
            <v>Daily</v>
          </cell>
          <cell r="BK1248" t="str">
            <v>Reinvested</v>
          </cell>
          <cell r="BR1248" t="str">
            <v>None</v>
          </cell>
          <cell r="BT1248" t="str">
            <v>(D-1) 04:30 PM Paris time</v>
          </cell>
          <cell r="BU1248" t="str">
            <v>NA</v>
          </cell>
          <cell r="BV1248" t="str">
            <v>(D-1) 03:45 PM Paris time</v>
          </cell>
          <cell r="BW1248" t="str">
            <v>D</v>
          </cell>
          <cell r="BX1248" t="str">
            <v>D+1</v>
          </cell>
          <cell r="BY1248" t="str">
            <v>D+3</v>
          </cell>
          <cell r="BZ1248" t="str">
            <v>Please refer to PM</v>
          </cell>
          <cell r="CA1248" t="str">
            <v>Please refer to PM</v>
          </cell>
          <cell r="CB1248">
            <v>37</v>
          </cell>
          <cell r="CC1248">
            <v>0</v>
          </cell>
          <cell r="CD1248" t="str">
            <v>2% on the primary market </v>
          </cell>
          <cell r="CE1248" t="str">
            <v>1.50% on the primary market</v>
          </cell>
          <cell r="CF1248" t="str">
            <v>No</v>
          </cell>
          <cell r="CG1248" t="str">
            <v>NA</v>
          </cell>
          <cell r="CH1248" t="str">
            <v>NA</v>
          </cell>
          <cell r="CI1248" t="str">
            <v>No securities lending</v>
          </cell>
          <cell r="CJ1248" t="str">
            <v>NA</v>
          </cell>
          <cell r="CK1248" t="str">
            <v>No collateral</v>
          </cell>
          <cell r="CL1248" t="str">
            <v>No collateral</v>
          </cell>
          <cell r="CM1248" t="str">
            <v>No collateral</v>
          </cell>
          <cell r="CN1248" t="str">
            <v>No collateral</v>
          </cell>
          <cell r="CO1248" t="str">
            <v>No</v>
          </cell>
          <cell r="CP1248" t="str">
            <v>NA</v>
          </cell>
          <cell r="CQ1248" t="str">
            <v>NA</v>
          </cell>
          <cell r="CR1248" t="str">
            <v>No</v>
          </cell>
          <cell r="CS1248" t="str">
            <v>Luca Pagni</v>
          </cell>
          <cell r="CT1248" t="str">
            <v>BTPGHC6</v>
          </cell>
          <cell r="CY1248" t="str">
            <v>Yes</v>
          </cell>
          <cell r="CZ1248" t="str">
            <v>ESG</v>
          </cell>
          <cell r="DA1248" t="str">
            <v>Beta</v>
          </cell>
          <cell r="DB1248" t="str">
            <v>No</v>
          </cell>
          <cell r="DC1248" t="str">
            <v>Other funds (no equities or &lt;25% equities)</v>
          </cell>
          <cell r="DD1248" t="str">
            <v>yes</v>
          </cell>
          <cell r="DE1248"/>
          <cell r="DF1248" t="str">
            <v>No</v>
          </cell>
          <cell r="DG1248">
            <v>13</v>
          </cell>
          <cell r="DH1248">
            <v>12</v>
          </cell>
          <cell r="DI1248">
            <v>0</v>
          </cell>
          <cell r="DJ1248">
            <v>25</v>
          </cell>
          <cell r="DK1248">
            <v>25</v>
          </cell>
          <cell r="DL1248">
            <v>13</v>
          </cell>
          <cell r="DM1248">
            <v>0</v>
          </cell>
          <cell r="DN1248">
            <v>12</v>
          </cell>
          <cell r="DO1248" t="str">
            <v>Primary market: Authorised Participants and Institutionnal Investors
Secondary market: All</v>
          </cell>
          <cell r="DP1248" t="str">
            <v>None</v>
          </cell>
          <cell r="DQ1248" t="str">
            <v>BNP Paribas Securities Services Luxembourg</v>
          </cell>
          <cell r="DR1248" t="str">
            <v>BNP Paribas Securities Services Luxembourg</v>
          </cell>
          <cell r="DS1248" t="str">
            <v>in-house lawyers</v>
          </cell>
          <cell r="DT1248" t="str">
            <v>BNP Paribas Securities Services Luxembourg</v>
          </cell>
          <cell r="DU1248" t="str">
            <v>31st of December</v>
          </cell>
          <cell r="DV1248" t="str">
            <v>ESG</v>
          </cell>
          <cell r="DW1248" t="str">
            <v>Fixed Income</v>
          </cell>
          <cell r="DZ1248" t="str">
            <v>ART 8</v>
          </cell>
          <cell r="EA1248" t="str">
            <v>CAT 2</v>
          </cell>
        </row>
        <row r="1249">
          <cell r="H1249" t="str">
            <v>LU1377382368</v>
          </cell>
          <cell r="I1249" t="str">
            <v>UCITS ETF</v>
          </cell>
          <cell r="J1249" t="str">
            <v>Capitalisation</v>
          </cell>
          <cell r="K1249" t="str">
            <v>EUR</v>
          </cell>
          <cell r="L1249" t="str">
            <v>EUR</v>
          </cell>
          <cell r="M1249" t="str">
            <v>No</v>
          </cell>
          <cell r="O1249" t="str">
            <v>Luxembourg</v>
          </cell>
          <cell r="P1249" t="str">
            <v>EN</v>
          </cell>
          <cell r="Q1249" t="str">
            <v>London Stock Exchange</v>
          </cell>
          <cell r="R1249" t="str">
            <v>XLON</v>
          </cell>
          <cell r="S1249">
            <v>42888</v>
          </cell>
          <cell r="T1249">
            <v>45938</v>
          </cell>
          <cell r="U1249" t="str">
            <v>No</v>
          </cell>
          <cell r="V1249" t="str">
            <v>LC1NR</v>
          </cell>
          <cell r="W1249" t="str">
            <v>Share not hedged</v>
          </cell>
          <cell r="X1249" t="str">
            <v>LCEU LN</v>
          </cell>
          <cell r="Y1249" t="str">
            <v>INECN</v>
          </cell>
          <cell r="Z1249" t="str">
            <v>NSCFR0INECN1</v>
          </cell>
          <cell r="AA1249" t="str">
            <v>LCEU</v>
          </cell>
          <cell r="AC1249" t="str">
            <v>LCEU.L</v>
          </cell>
          <cell r="AD1249" t="str">
            <v>ECNDINAV=IHSM</v>
          </cell>
          <cell r="AE1249"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1249" t="str">
            <v>please refer to another source</v>
          </cell>
          <cell r="AG1249" t="str">
            <v>please refer to another source</v>
          </cell>
          <cell r="AH1249" t="str">
            <v>Luxemburg SICAV</v>
          </cell>
          <cell r="AI1249" t="str">
            <v>Low Carbon 100 Europe PAB® (NTR) index</v>
          </cell>
          <cell r="AJ1249" t="str">
            <v>Net Total Return</v>
          </cell>
          <cell r="AK1249" t="str">
            <v>EUR</v>
          </cell>
          <cell r="AL1249"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1249" t="str">
            <v>please refer to another source</v>
          </cell>
          <cell r="AN1249" t="str">
            <v>Euronext</v>
          </cell>
          <cell r="AO1249" t="str">
            <v>Europe</v>
          </cell>
          <cell r="AP1249" t="str">
            <v>Europe</v>
          </cell>
          <cell r="AQ1249" t="str">
            <v>AT,CH, DE, DK, ES, FI, FR, IT**, NL, LU, UK,SE</v>
          </cell>
          <cell r="AR1249" t="str">
            <v>AT, CH, DE, DK, ES, FI, FR, IE, IT**, LU, NL, SE, UK</v>
          </cell>
          <cell r="AS1249" t="str">
            <v>Full or optimised replication</v>
          </cell>
          <cell r="AT1249" t="str">
            <v>Physical</v>
          </cell>
          <cell r="AU1249" t="str">
            <v>Physical</v>
          </cell>
          <cell r="AV1249" t="str">
            <v>Equities</v>
          </cell>
          <cell r="AW1249" t="str">
            <v>No</v>
          </cell>
          <cell r="AX1249" t="str">
            <v>Yes with UCITS V</v>
          </cell>
          <cell r="AY1249" t="str">
            <v>BNP Paribas Arbitrage</v>
          </cell>
          <cell r="AZ1249" t="str">
            <v>NA</v>
          </cell>
          <cell r="BA1249" t="str">
            <v>No</v>
          </cell>
          <cell r="BF1249" t="str">
            <v>Markit</v>
          </cell>
          <cell r="BG1249" t="str">
            <v>Daily</v>
          </cell>
          <cell r="BK1249" t="str">
            <v>Reinvested</v>
          </cell>
          <cell r="BR1249" t="str">
            <v>None</v>
          </cell>
          <cell r="BS1249" t="str">
            <v>-</v>
          </cell>
          <cell r="BT1249" t="str">
            <v>03:30 PM Paris time</v>
          </cell>
          <cell r="BU1249" t="str">
            <v>NA</v>
          </cell>
          <cell r="BV1249" t="str">
            <v>02:45 PM Paris time</v>
          </cell>
          <cell r="BW1249" t="str">
            <v>D</v>
          </cell>
          <cell r="BX1249" t="str">
            <v>D+1</v>
          </cell>
          <cell r="BY1249" t="str">
            <v>D+3</v>
          </cell>
          <cell r="BZ1249" t="str">
            <v>Please refer to PM</v>
          </cell>
          <cell r="CA1249" t="str">
            <v>Please refer to PM</v>
          </cell>
          <cell r="CB1249">
            <v>17</v>
          </cell>
          <cell r="CC1249">
            <v>1</v>
          </cell>
          <cell r="CD1249" t="str">
            <v>0,40% on the primary market</v>
          </cell>
          <cell r="CE1249" t="str">
            <v>0,06% on the primary market</v>
          </cell>
          <cell r="CF1249" t="str">
            <v>No</v>
          </cell>
          <cell r="CG1249" t="str">
            <v>NA</v>
          </cell>
          <cell r="CH1249" t="str">
            <v>NA</v>
          </cell>
          <cell r="CI1249" t="str">
            <v>No securities lending</v>
          </cell>
          <cell r="CJ1249" t="str">
            <v>NA</v>
          </cell>
          <cell r="CK1249" t="str">
            <v>No collateral</v>
          </cell>
          <cell r="CL1249" t="str">
            <v>No collateral</v>
          </cell>
          <cell r="CM1249" t="str">
            <v>No collateral</v>
          </cell>
          <cell r="CN1249" t="str">
            <v>No collateral</v>
          </cell>
          <cell r="CO1249" t="str">
            <v>No</v>
          </cell>
          <cell r="CP1249" t="str">
            <v>NA</v>
          </cell>
          <cell r="CQ1249" t="str">
            <v>NA</v>
          </cell>
          <cell r="CR1249" t="str">
            <v>No</v>
          </cell>
          <cell r="CS1249" t="str">
            <v>Ashok Outtandy</v>
          </cell>
          <cell r="CT1249" t="str">
            <v>BDDX6Q4</v>
          </cell>
          <cell r="CV1249"/>
          <cell r="CY1249" t="str">
            <v>Yes</v>
          </cell>
          <cell r="CZ1249" t="str">
            <v>ESG</v>
          </cell>
          <cell r="DA1249" t="str">
            <v>Beta</v>
          </cell>
          <cell r="DB1249" t="str">
            <v xml:space="preserve">No </v>
          </cell>
          <cell r="DC1249" t="str">
            <v>Equity fund (&gt;51% equities)</v>
          </cell>
          <cell r="DD1249" t="str">
            <v>No</v>
          </cell>
          <cell r="DE1249" t="str">
            <v>No</v>
          </cell>
          <cell r="DF1249" t="str">
            <v>No</v>
          </cell>
          <cell r="DG1249">
            <v>18</v>
          </cell>
          <cell r="DH1249">
            <v>12</v>
          </cell>
          <cell r="DI1249">
            <v>0</v>
          </cell>
          <cell r="DJ1249">
            <v>30</v>
          </cell>
          <cell r="DK1249">
            <v>30</v>
          </cell>
          <cell r="DL1249">
            <v>18</v>
          </cell>
          <cell r="DM1249">
            <v>0</v>
          </cell>
          <cell r="DN1249">
            <v>12</v>
          </cell>
          <cell r="DO1249" t="str">
            <v>Primary market: Authorised Participants and Institutionnal Investors
Secondary market: All</v>
          </cell>
          <cell r="DP1249" t="str">
            <v>None</v>
          </cell>
          <cell r="DQ1249" t="str">
            <v>BNP Paribas Securities Services Luxembourg</v>
          </cell>
          <cell r="DR1249" t="str">
            <v>BNP Paribas Securities Services Luxembourg</v>
          </cell>
          <cell r="DS1249" t="str">
            <v>in-house lawyers</v>
          </cell>
          <cell r="DT1249" t="str">
            <v>BNP Paribas Securities Services Luxembourg</v>
          </cell>
          <cell r="DU1249" t="str">
            <v>31st of December</v>
          </cell>
          <cell r="DV1249" t="str">
            <v>ESG</v>
          </cell>
          <cell r="DW1249" t="str">
            <v>EQUITY</v>
          </cell>
          <cell r="DX1249"/>
          <cell r="DY1249"/>
          <cell r="DZ1249" t="str">
            <v>ART 8</v>
          </cell>
          <cell r="EA1249" t="str">
            <v>CAT 1</v>
          </cell>
        </row>
        <row r="1250">
          <cell r="H1250" t="str">
            <v>LU1377382368</v>
          </cell>
          <cell r="I1250" t="str">
            <v>UCITS ETF</v>
          </cell>
          <cell r="J1250" t="str">
            <v>Capitalisation</v>
          </cell>
          <cell r="K1250" t="str">
            <v>GBP</v>
          </cell>
          <cell r="L1250" t="str">
            <v>EUR</v>
          </cell>
          <cell r="M1250" t="str">
            <v>No</v>
          </cell>
          <cell r="O1250" t="str">
            <v>Luxembourg</v>
          </cell>
          <cell r="P1250" t="str">
            <v>EN</v>
          </cell>
          <cell r="Q1250" t="str">
            <v>London Stock Exchange</v>
          </cell>
          <cell r="R1250" t="str">
            <v>XLON</v>
          </cell>
          <cell r="S1250">
            <v>42888</v>
          </cell>
          <cell r="T1250">
            <v>46058</v>
          </cell>
          <cell r="U1250" t="str">
            <v>No</v>
          </cell>
          <cell r="V1250" t="str">
            <v>LC1NR</v>
          </cell>
          <cell r="W1250" t="str">
            <v>Share not hedged</v>
          </cell>
          <cell r="X1250" t="str">
            <v>LCGB LN</v>
          </cell>
          <cell r="AA1250" t="str">
            <v>LCGB</v>
          </cell>
          <cell r="AC1250" t="str">
            <v>LCGB.L</v>
          </cell>
          <cell r="AE1250"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1250" t="str">
            <v>please refer to another source</v>
          </cell>
          <cell r="AG1250" t="str">
            <v>please refer to another source</v>
          </cell>
          <cell r="AH1250" t="str">
            <v>Luxemburg SICAV</v>
          </cell>
          <cell r="AI1250" t="str">
            <v>Low Carbon 100 Europe PAB® (NTR) index</v>
          </cell>
          <cell r="AJ1250" t="str">
            <v>Net Total Return</v>
          </cell>
          <cell r="AK1250" t="str">
            <v>EUR</v>
          </cell>
          <cell r="AL1250"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1250" t="str">
            <v>please refer to another source</v>
          </cell>
          <cell r="AN1250" t="str">
            <v>Euronext</v>
          </cell>
          <cell r="AO1250" t="str">
            <v>Europe</v>
          </cell>
          <cell r="AP1250" t="str">
            <v>Europe</v>
          </cell>
          <cell r="AQ1250" t="str">
            <v>AT,CH, DE, DK, ES, FI, FR, IT**, NL, LU, UK,SE</v>
          </cell>
          <cell r="AR1250" t="str">
            <v>AT, CH, DE, DK, ES, FI, FR, IE, IT**, LU, NL, SE, UK</v>
          </cell>
          <cell r="AS1250" t="str">
            <v>Full or optimised replication</v>
          </cell>
          <cell r="AT1250" t="str">
            <v>Physical</v>
          </cell>
          <cell r="AU1250" t="str">
            <v>Physical</v>
          </cell>
          <cell r="AV1250" t="str">
            <v>Equities</v>
          </cell>
          <cell r="AW1250" t="str">
            <v>No</v>
          </cell>
          <cell r="AX1250" t="str">
            <v>Yes with UCITS V</v>
          </cell>
          <cell r="AY1250" t="str">
            <v>BNP Paribas Arbitrage</v>
          </cell>
          <cell r="AZ1250" t="str">
            <v>NA</v>
          </cell>
          <cell r="BA1250" t="str">
            <v>No</v>
          </cell>
          <cell r="BF1250" t="str">
            <v>Markit</v>
          </cell>
          <cell r="BG1250" t="str">
            <v>Daily</v>
          </cell>
          <cell r="BK1250" t="str">
            <v>Reinvested</v>
          </cell>
          <cell r="BR1250" t="str">
            <v>None</v>
          </cell>
          <cell r="BS1250" t="str">
            <v>-</v>
          </cell>
          <cell r="BT1250" t="str">
            <v>03:30 PM Paris time</v>
          </cell>
          <cell r="BU1250" t="str">
            <v>NA</v>
          </cell>
          <cell r="BV1250" t="str">
            <v>02:45 PM Paris time</v>
          </cell>
          <cell r="BW1250" t="str">
            <v>D</v>
          </cell>
          <cell r="BX1250" t="str">
            <v>D+1</v>
          </cell>
          <cell r="BY1250" t="str">
            <v>D+3</v>
          </cell>
          <cell r="BZ1250" t="str">
            <v>Please refer to PM</v>
          </cell>
          <cell r="CA1250" t="str">
            <v>Please refer to PM</v>
          </cell>
          <cell r="CB1250">
            <v>17</v>
          </cell>
          <cell r="CC1250">
            <v>1</v>
          </cell>
          <cell r="CD1250" t="str">
            <v>0,40% on the primary market</v>
          </cell>
          <cell r="CE1250" t="str">
            <v>0,06% on the primary market</v>
          </cell>
          <cell r="CF1250" t="str">
            <v>No</v>
          </cell>
          <cell r="CG1250" t="str">
            <v>NA</v>
          </cell>
          <cell r="CH1250" t="str">
            <v>NA</v>
          </cell>
          <cell r="CI1250" t="str">
            <v>No securities lending</v>
          </cell>
          <cell r="CJ1250" t="str">
            <v>NA</v>
          </cell>
          <cell r="CK1250" t="str">
            <v>No collateral</v>
          </cell>
          <cell r="CL1250" t="str">
            <v>No collateral</v>
          </cell>
          <cell r="CM1250" t="str">
            <v>No collateral</v>
          </cell>
          <cell r="CN1250" t="str">
            <v>No collateral</v>
          </cell>
          <cell r="CO1250" t="str">
            <v>No</v>
          </cell>
          <cell r="CP1250" t="str">
            <v>NA</v>
          </cell>
          <cell r="CQ1250" t="str">
            <v>NA</v>
          </cell>
          <cell r="CR1250" t="str">
            <v>No</v>
          </cell>
          <cell r="CS1250" t="str">
            <v>Ashok Outtandy</v>
          </cell>
          <cell r="CT1250" t="str">
            <v>BTPGHB5</v>
          </cell>
          <cell r="CV1250"/>
          <cell r="CY1250" t="str">
            <v>Yes</v>
          </cell>
          <cell r="CZ1250" t="str">
            <v>ESG</v>
          </cell>
          <cell r="DA1250" t="str">
            <v>Beta</v>
          </cell>
          <cell r="DB1250" t="str">
            <v xml:space="preserve">No </v>
          </cell>
          <cell r="DC1250" t="str">
            <v>Equity fund (&gt;51% equities)</v>
          </cell>
          <cell r="DD1250" t="str">
            <v>No</v>
          </cell>
          <cell r="DE1250" t="str">
            <v>No</v>
          </cell>
          <cell r="DF1250" t="str">
            <v>No</v>
          </cell>
          <cell r="DG1250">
            <v>18</v>
          </cell>
          <cell r="DH1250">
            <v>12</v>
          </cell>
          <cell r="DI1250">
            <v>0</v>
          </cell>
          <cell r="DJ1250">
            <v>30</v>
          </cell>
          <cell r="DK1250">
            <v>30</v>
          </cell>
          <cell r="DL1250">
            <v>18</v>
          </cell>
          <cell r="DM1250">
            <v>0</v>
          </cell>
          <cell r="DN1250">
            <v>12</v>
          </cell>
          <cell r="DO1250" t="str">
            <v>Primary market: Authorised Participants and Institutionnal Investors
Secondary market: All</v>
          </cell>
          <cell r="DP1250" t="str">
            <v>None</v>
          </cell>
          <cell r="DQ1250" t="str">
            <v>BNP Paribas Securities Services Luxembourg</v>
          </cell>
          <cell r="DR1250" t="str">
            <v>BNP Paribas Securities Services Luxembourg</v>
          </cell>
          <cell r="DS1250" t="str">
            <v>in-house lawyers</v>
          </cell>
          <cell r="DT1250" t="str">
            <v>BNP Paribas Securities Services Luxembourg</v>
          </cell>
          <cell r="DU1250" t="str">
            <v>31st of December</v>
          </cell>
          <cell r="DV1250" t="str">
            <v>ESG</v>
          </cell>
          <cell r="DW1250" t="str">
            <v>EQUITY</v>
          </cell>
          <cell r="DX1250"/>
          <cell r="DY1250"/>
          <cell r="DZ1250" t="str">
            <v>ART 8</v>
          </cell>
          <cell r="EA1250" t="str">
            <v>CAT 1</v>
          </cell>
        </row>
        <row r="1251">
          <cell r="H1251" t="str">
            <v>LU1615092217</v>
          </cell>
          <cell r="I1251" t="str">
            <v>UCITS ETF EUR</v>
          </cell>
          <cell r="J1251" t="str">
            <v>Capitalisation</v>
          </cell>
          <cell r="K1251" t="str">
            <v>EUR</v>
          </cell>
          <cell r="L1251" t="str">
            <v>USD</v>
          </cell>
          <cell r="M1251" t="str">
            <v>No</v>
          </cell>
          <cell r="O1251" t="str">
            <v>Luxembourg</v>
          </cell>
          <cell r="P1251" t="str">
            <v>EN</v>
          </cell>
          <cell r="Q1251" t="str">
            <v>London Stock Exchange</v>
          </cell>
          <cell r="R1251" t="str">
            <v>XLON</v>
          </cell>
          <cell r="S1251">
            <v>45106</v>
          </cell>
          <cell r="T1251">
            <v>45938</v>
          </cell>
          <cell r="U1251" t="str">
            <v>No</v>
          </cell>
          <cell r="V1251" t="str">
            <v>M1CXWSC</v>
          </cell>
          <cell r="W1251" t="str">
            <v>Share not hedged</v>
          </cell>
          <cell r="X1251" t="str">
            <v>EMWE LN</v>
          </cell>
          <cell r="Y1251" t="str">
            <v>IEMWE</v>
          </cell>
          <cell r="Z1251" t="str">
            <v>NSCFR0IEMWE0</v>
          </cell>
          <cell r="AA1251" t="str">
            <v>EMWE</v>
          </cell>
          <cell r="AC1251" t="str">
            <v>EMWE.L</v>
          </cell>
          <cell r="AD1251" t="str">
            <v>NA</v>
          </cell>
          <cell r="AE125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1251" t="str">
            <v>please refer to another source</v>
          </cell>
          <cell r="AG1251" t="str">
            <v>please refer to another source</v>
          </cell>
          <cell r="AH1251" t="str">
            <v>Luxemburg SICAV</v>
          </cell>
          <cell r="AI1251" t="str">
            <v>MSCI World SRI Select PAB (NTR) Index</v>
          </cell>
          <cell r="AJ1251" t="str">
            <v>Net Total Return</v>
          </cell>
          <cell r="AK1251" t="str">
            <v>USD</v>
          </cell>
          <cell r="AL125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1251" t="str">
            <v>please refer to another source</v>
          </cell>
          <cell r="AN1251" t="str">
            <v>MSCI</v>
          </cell>
          <cell r="AO1251" t="str">
            <v>Global</v>
          </cell>
          <cell r="AP1251" t="str">
            <v>Global ex Emerging Markets</v>
          </cell>
          <cell r="AQ1251" t="str">
            <v>AT, CH, DE, DK, ES, FI, FR, IT**, NL, LU, SE, UK</v>
          </cell>
          <cell r="AR1251" t="str">
            <v>AT, CH, CZ, DE, DK, ES, FI, FR, IE, IT**, LU, NL, SE, SK, UK</v>
          </cell>
          <cell r="AS1251" t="str">
            <v>Physical Replication</v>
          </cell>
          <cell r="AT1251" t="str">
            <v>Physical</v>
          </cell>
          <cell r="AU1251" t="str">
            <v>Physical</v>
          </cell>
          <cell r="AV1251" t="str">
            <v>Equities</v>
          </cell>
          <cell r="AW1251" t="str">
            <v>No</v>
          </cell>
          <cell r="AX1251" t="str">
            <v>Yes with UCITS V</v>
          </cell>
          <cell r="AY1251" t="str">
            <v>BNP Paribas Arbitrage</v>
          </cell>
          <cell r="BA1251" t="str">
            <v>Yes</v>
          </cell>
          <cell r="BF1251" t="str">
            <v>Euronext</v>
          </cell>
          <cell r="BG1251" t="str">
            <v>Daily</v>
          </cell>
          <cell r="BK1251" t="str">
            <v>Reinvested</v>
          </cell>
          <cell r="BR1251" t="str">
            <v>None</v>
          </cell>
          <cell r="BS1251" t="str">
            <v>-</v>
          </cell>
          <cell r="BT1251" t="str">
            <v>(D-1) 04:30 PM Paris time</v>
          </cell>
          <cell r="BU1251" t="str">
            <v>(D-1) 04:00 PM Paris time</v>
          </cell>
          <cell r="BV1251" t="str">
            <v>(D-1) 03:45 PM Paris time</v>
          </cell>
          <cell r="BW1251" t="str">
            <v>D</v>
          </cell>
          <cell r="BX1251" t="str">
            <v>D+1</v>
          </cell>
          <cell r="BY1251" t="str">
            <v>D+3</v>
          </cell>
          <cell r="BZ1251" t="str">
            <v>Please refer to PM</v>
          </cell>
          <cell r="CA1251" t="str">
            <v>Please refer to PM</v>
          </cell>
          <cell r="CB1251">
            <v>5</v>
          </cell>
          <cell r="CC1251">
            <v>0</v>
          </cell>
          <cell r="CD1251" t="str">
            <v>0,1% on the primary market</v>
          </cell>
          <cell r="CE1251" t="str">
            <v>0,1% on the primary market</v>
          </cell>
          <cell r="CF1251" t="str">
            <v>No</v>
          </cell>
          <cell r="CG1251" t="str">
            <v>NA</v>
          </cell>
          <cell r="CH1251" t="str">
            <v>NA</v>
          </cell>
          <cell r="CI1251" t="str">
            <v>No securities lending</v>
          </cell>
          <cell r="CJ1251" t="str">
            <v>NA</v>
          </cell>
          <cell r="CK1251" t="str">
            <v>No collateral</v>
          </cell>
          <cell r="CL1251" t="str">
            <v>No collateral</v>
          </cell>
          <cell r="CM1251" t="str">
            <v>No collateral</v>
          </cell>
          <cell r="CN1251" t="str">
            <v>No collateral</v>
          </cell>
          <cell r="CO1251" t="str">
            <v>No</v>
          </cell>
          <cell r="CP1251" t="str">
            <v>NA</v>
          </cell>
          <cell r="CQ1251" t="str">
            <v>NA</v>
          </cell>
          <cell r="CR1251" t="str">
            <v>No</v>
          </cell>
          <cell r="CS1251" t="str">
            <v>Alexandre Zamora</v>
          </cell>
          <cell r="CT1251" t="str">
            <v>BSNRJC8</v>
          </cell>
          <cell r="CV1251"/>
          <cell r="CW1251"/>
          <cell r="CX1251"/>
          <cell r="CY1251" t="str">
            <v>Yes</v>
          </cell>
          <cell r="CZ1251" t="str">
            <v>SRI</v>
          </cell>
          <cell r="DA1251" t="str">
            <v>Beta</v>
          </cell>
          <cell r="DB1251" t="str">
            <v>No</v>
          </cell>
          <cell r="DC1251" t="str">
            <v>Equity fund (&gt;51% equities)</v>
          </cell>
          <cell r="DD1251" t="str">
            <v>Yes</v>
          </cell>
          <cell r="DE1251" t="str">
            <v>No</v>
          </cell>
          <cell r="DF1251" t="str">
            <v>No</v>
          </cell>
          <cell r="DG1251">
            <v>13</v>
          </cell>
          <cell r="DH1251">
            <v>12</v>
          </cell>
          <cell r="DI1251">
            <v>0</v>
          </cell>
          <cell r="DJ1251">
            <v>25</v>
          </cell>
          <cell r="DK1251">
            <v>25</v>
          </cell>
          <cell r="DL1251">
            <v>13</v>
          </cell>
          <cell r="DM1251">
            <v>0</v>
          </cell>
          <cell r="DN1251">
            <v>12</v>
          </cell>
          <cell r="DO1251" t="str">
            <v>Primary market: Authorised Participants and Institutionnal Investors
Secondary market: All</v>
          </cell>
          <cell r="DP1251" t="str">
            <v>None</v>
          </cell>
          <cell r="DQ1251" t="str">
            <v>BNP Paribas Securities Services Luxembourg</v>
          </cell>
          <cell r="DR1251" t="str">
            <v>BNP Paribas Securities Services Luxembourg</v>
          </cell>
          <cell r="DS1251" t="str">
            <v>in-house lawyers</v>
          </cell>
          <cell r="DT1251" t="str">
            <v>BNP Paribas Securities Services Luxembourg</v>
          </cell>
          <cell r="DU1251" t="str">
            <v>31st of December</v>
          </cell>
          <cell r="DV1251" t="str">
            <v>ESG</v>
          </cell>
          <cell r="DW1251" t="str">
            <v>EQUITY</v>
          </cell>
          <cell r="DY1251"/>
          <cell r="DZ1251" t="str">
            <v>ART 8</v>
          </cell>
          <cell r="EA1251" t="str">
            <v>CAT 1</v>
          </cell>
        </row>
        <row r="1252">
          <cell r="H1252" t="str">
            <v>LU1615092217</v>
          </cell>
          <cell r="I1252" t="str">
            <v>UCITS ETF EUR</v>
          </cell>
          <cell r="J1252" t="str">
            <v>Capitalisation</v>
          </cell>
          <cell r="K1252" t="str">
            <v>GBP</v>
          </cell>
          <cell r="L1252" t="str">
            <v>USD</v>
          </cell>
          <cell r="M1252" t="str">
            <v>No</v>
          </cell>
          <cell r="O1252" t="str">
            <v>Luxembourg</v>
          </cell>
          <cell r="P1252" t="str">
            <v>EN</v>
          </cell>
          <cell r="Q1252" t="str">
            <v>London Stock Exchange</v>
          </cell>
          <cell r="R1252" t="str">
            <v>XLON</v>
          </cell>
          <cell r="S1252">
            <v>45106</v>
          </cell>
          <cell r="T1252">
            <v>46058</v>
          </cell>
          <cell r="U1252" t="str">
            <v>No</v>
          </cell>
          <cell r="V1252" t="str">
            <v>M1CXWSC</v>
          </cell>
          <cell r="W1252" t="str">
            <v>Share not hedged</v>
          </cell>
          <cell r="X1252" t="str">
            <v>WSGB LN</v>
          </cell>
          <cell r="AA1252" t="str">
            <v>WSGB</v>
          </cell>
          <cell r="AC1252" t="str">
            <v>WSGB.L</v>
          </cell>
          <cell r="AD1252" t="str">
            <v>NA</v>
          </cell>
          <cell r="AE125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1252" t="str">
            <v>please refer to another source</v>
          </cell>
          <cell r="AG1252" t="str">
            <v>please refer to another source</v>
          </cell>
          <cell r="AH1252" t="str">
            <v>Luxemburg SICAV</v>
          </cell>
          <cell r="AI1252" t="str">
            <v>MSCI World SRI Select PAB (NTR) Index</v>
          </cell>
          <cell r="AJ1252" t="str">
            <v>Net Total Return</v>
          </cell>
          <cell r="AK1252" t="str">
            <v>USD</v>
          </cell>
          <cell r="AL125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1252" t="str">
            <v>please refer to another source</v>
          </cell>
          <cell r="AN1252" t="str">
            <v>MSCI</v>
          </cell>
          <cell r="AO1252" t="str">
            <v>Global</v>
          </cell>
          <cell r="AP1252" t="str">
            <v>Global ex Emerging Markets</v>
          </cell>
          <cell r="AQ1252" t="str">
            <v>AT, CH, DE, DK, ES, FI, FR, IT**, NL, LU, SE, UK</v>
          </cell>
          <cell r="AR1252" t="str">
            <v>AT, CH, CZ, DE, DK, ES, FI, FR, IE, IT**, LU, NL, SE, SK, UK</v>
          </cell>
          <cell r="AS1252" t="str">
            <v>Physical Replication</v>
          </cell>
          <cell r="AT1252" t="str">
            <v>Physical</v>
          </cell>
          <cell r="AU1252" t="str">
            <v>Physical</v>
          </cell>
          <cell r="AV1252" t="str">
            <v>Equities</v>
          </cell>
          <cell r="AW1252" t="str">
            <v>No</v>
          </cell>
          <cell r="AX1252" t="str">
            <v>Yes with UCITS V</v>
          </cell>
          <cell r="AY1252" t="str">
            <v>BNP Paribas Arbitrage</v>
          </cell>
          <cell r="BA1252" t="str">
            <v>Yes</v>
          </cell>
          <cell r="BF1252" t="str">
            <v>Euronext</v>
          </cell>
          <cell r="BG1252" t="str">
            <v>Daily</v>
          </cell>
          <cell r="BK1252" t="str">
            <v>Reinvested</v>
          </cell>
          <cell r="BR1252" t="str">
            <v>None</v>
          </cell>
          <cell r="BS1252" t="str">
            <v>-</v>
          </cell>
          <cell r="BT1252" t="str">
            <v>(D-1) 04:30 PM Paris time</v>
          </cell>
          <cell r="BU1252" t="str">
            <v>(D-1) 04:00 PM Paris time</v>
          </cell>
          <cell r="BV1252" t="str">
            <v>(D-1) 03:45 PM Paris time</v>
          </cell>
          <cell r="BW1252" t="str">
            <v>D</v>
          </cell>
          <cell r="BX1252" t="str">
            <v>D+1</v>
          </cell>
          <cell r="BY1252" t="str">
            <v>D+3</v>
          </cell>
          <cell r="BZ1252" t="str">
            <v>Please refer to PM</v>
          </cell>
          <cell r="CA1252" t="str">
            <v>Please refer to PM</v>
          </cell>
          <cell r="CB1252">
            <v>5</v>
          </cell>
          <cell r="CC1252">
            <v>0</v>
          </cell>
          <cell r="CD1252" t="str">
            <v>0,1% on the primary market</v>
          </cell>
          <cell r="CE1252" t="str">
            <v>0,1% on the primary market</v>
          </cell>
          <cell r="CF1252" t="str">
            <v>No</v>
          </cell>
          <cell r="CG1252" t="str">
            <v>NA</v>
          </cell>
          <cell r="CH1252" t="str">
            <v>NA</v>
          </cell>
          <cell r="CI1252" t="str">
            <v>No securities lending</v>
          </cell>
          <cell r="CJ1252" t="str">
            <v>NA</v>
          </cell>
          <cell r="CK1252" t="str">
            <v>No collateral</v>
          </cell>
          <cell r="CL1252" t="str">
            <v>No collateral</v>
          </cell>
          <cell r="CM1252" t="str">
            <v>No collateral</v>
          </cell>
          <cell r="CN1252" t="str">
            <v>No collateral</v>
          </cell>
          <cell r="CO1252" t="str">
            <v>No</v>
          </cell>
          <cell r="CP1252" t="str">
            <v>NA</v>
          </cell>
          <cell r="CQ1252" t="str">
            <v>NA</v>
          </cell>
          <cell r="CR1252" t="str">
            <v>No</v>
          </cell>
          <cell r="CS1252" t="str">
            <v>Alexandre Zamora</v>
          </cell>
          <cell r="CT1252" t="str">
            <v>BTPGHF9</v>
          </cell>
          <cell r="CV1252"/>
          <cell r="CW1252"/>
          <cell r="CX1252"/>
          <cell r="CY1252" t="str">
            <v>Yes</v>
          </cell>
          <cell r="CZ1252" t="str">
            <v>SRI</v>
          </cell>
          <cell r="DA1252" t="str">
            <v>Beta</v>
          </cell>
          <cell r="DB1252" t="str">
            <v>No</v>
          </cell>
          <cell r="DC1252" t="str">
            <v>Equity fund (&gt;51% equities)</v>
          </cell>
          <cell r="DD1252" t="str">
            <v>Yes</v>
          </cell>
          <cell r="DE1252" t="str">
            <v>No</v>
          </cell>
          <cell r="DF1252" t="str">
            <v>No</v>
          </cell>
          <cell r="DG1252">
            <v>13</v>
          </cell>
          <cell r="DH1252">
            <v>12</v>
          </cell>
          <cell r="DI1252">
            <v>0</v>
          </cell>
          <cell r="DJ1252">
            <v>25</v>
          </cell>
          <cell r="DK1252">
            <v>25</v>
          </cell>
          <cell r="DL1252">
            <v>13</v>
          </cell>
          <cell r="DM1252">
            <v>0</v>
          </cell>
          <cell r="DN1252">
            <v>12</v>
          </cell>
          <cell r="DO1252" t="str">
            <v>Primary market: Authorised Participants and Institutionnal Investors
Secondary market: All</v>
          </cell>
          <cell r="DP1252" t="str">
            <v>None</v>
          </cell>
          <cell r="DQ1252" t="str">
            <v>BNP Paribas Securities Services Luxembourg</v>
          </cell>
          <cell r="DR1252" t="str">
            <v>BNP Paribas Securities Services Luxembourg</v>
          </cell>
          <cell r="DS1252" t="str">
            <v>in-house lawyers</v>
          </cell>
          <cell r="DT1252" t="str">
            <v>BNP Paribas Securities Services Luxembourg</v>
          </cell>
          <cell r="DU1252" t="str">
            <v>31st of December</v>
          </cell>
          <cell r="DV1252" t="str">
            <v>ESG</v>
          </cell>
          <cell r="DW1252" t="str">
            <v>EQUITY</v>
          </cell>
          <cell r="DY1252"/>
          <cell r="DZ1252" t="str">
            <v>ART 8</v>
          </cell>
          <cell r="EA1252" t="str">
            <v>CAT 1</v>
          </cell>
        </row>
        <row r="1253">
          <cell r="H1253" t="str">
            <v>LU2697596745</v>
          </cell>
          <cell r="I1253" t="str">
            <v>UCITS ETF</v>
          </cell>
          <cell r="J1253" t="str">
            <v>Capitalisation</v>
          </cell>
          <cell r="K1253" t="str">
            <v>EUR</v>
          </cell>
          <cell r="L1253" t="str">
            <v>EUR</v>
          </cell>
          <cell r="M1253" t="str">
            <v>No</v>
          </cell>
          <cell r="O1253" t="str">
            <v>Luxembourg</v>
          </cell>
          <cell r="P1253" t="str">
            <v>EN</v>
          </cell>
          <cell r="Q1253" t="str">
            <v>London Stock Exchange</v>
          </cell>
          <cell r="R1253" t="str">
            <v>XLON</v>
          </cell>
          <cell r="S1253">
            <v>45302</v>
          </cell>
          <cell r="T1253">
            <v>45938</v>
          </cell>
          <cell r="U1253" t="str">
            <v>No</v>
          </cell>
          <cell r="V1253" t="str">
            <v>LECPTREU</v>
          </cell>
          <cell r="W1253" t="str">
            <v>Share not hedged</v>
          </cell>
          <cell r="X1253" t="str">
            <v>ACED LN</v>
          </cell>
          <cell r="Y1253" t="str">
            <v>ISEUCB</v>
          </cell>
          <cell r="Z1253" t="str">
            <v>XC000A4016S9</v>
          </cell>
          <cell r="AA1253" t="str">
            <v>ACED</v>
          </cell>
          <cell r="AC1253" t="str">
            <v>BNACED.L</v>
          </cell>
          <cell r="AD1253" t="str">
            <v>SEUCBINAV=IHSM</v>
          </cell>
          <cell r="AE1253" t="str">
            <v>BNP Paribas Easy Sustainable EUR Corporate Bond is an open-end fund incorporated in Luxembourg. The investment objective of the sub-fund is to provide an exposure to the fixed rate euro investment grade corporate bonds market, while 
taking into account Environmental, Social and Governance (ESG) criteria and having a sustainable investment objective.</v>
          </cell>
          <cell r="AF1253" t="str">
            <v>please refer to another source</v>
          </cell>
          <cell r="AG1253" t="str">
            <v>please refer to another source</v>
          </cell>
          <cell r="AH1253" t="str">
            <v>Luxemburg SICAV</v>
          </cell>
          <cell r="AI1253" t="str">
            <v>Bloomberg Euro Aggregate Corporate Index</v>
          </cell>
          <cell r="AJ1253" t="str">
            <v>Net Total Return</v>
          </cell>
          <cell r="AK1253" t="str">
            <v>EUR</v>
          </cell>
          <cell r="AL1253" t="str">
            <v>The benchmark is the Bloomberg Euro Aggregate Coporate Index (LECPTREU Index) (the "Benchmark index"). The Bloomberg Euro Corporate Bond Index is a broad-based benchmark that measures the investment grade, euro-denominated, 
fixed-rate corporate bond market. Inclusion is based on currency denomination of a bond and not country of risk of the issuer. The 
Euro Corporate Index is a component of other flagship indices, such as the Euro Aggregate and multi-currency Global Aggregate 
Index.</v>
          </cell>
          <cell r="AM1253" t="str">
            <v>please refer to another source</v>
          </cell>
          <cell r="AN1253" t="str">
            <v>NA</v>
          </cell>
          <cell r="AO1253" t="str">
            <v>Europe</v>
          </cell>
          <cell r="AP1253" t="str">
            <v>Global</v>
          </cell>
          <cell r="AQ1253" t="str">
            <v>AT, CH, DE, DK, ES, FI, FR, IT**,LU, NL, SE, UK</v>
          </cell>
          <cell r="AS1253" t="str">
            <v>Actively managed</v>
          </cell>
          <cell r="AV1253" t="str">
            <v>Bonds</v>
          </cell>
          <cell r="AW1253" t="str">
            <v>No</v>
          </cell>
          <cell r="AX1253" t="str">
            <v>Yes with UCITS V</v>
          </cell>
          <cell r="AY1253" t="str">
            <v>BNP Paribas Arbitrage</v>
          </cell>
          <cell r="BA1253" t="str">
            <v>Yes</v>
          </cell>
          <cell r="BF1253" t="str">
            <v>NA</v>
          </cell>
          <cell r="BG1253" t="str">
            <v>Daily</v>
          </cell>
          <cell r="BK1253" t="str">
            <v>Reinvested</v>
          </cell>
          <cell r="BR1253" t="str">
            <v>None</v>
          </cell>
          <cell r="BS1253" t="str">
            <v>-</v>
          </cell>
          <cell r="BT1253" t="str">
            <v>(D-1) 04:30 PM Paris time</v>
          </cell>
          <cell r="BU1253" t="str">
            <v>(D-1) 12:00 AM Paris time</v>
          </cell>
          <cell r="BV1253" t="str">
            <v>NA</v>
          </cell>
          <cell r="BW1253" t="str">
            <v>D</v>
          </cell>
          <cell r="BX1253" t="str">
            <v>D+1</v>
          </cell>
          <cell r="BY1253" t="str">
            <v>D+3</v>
          </cell>
          <cell r="BZ1253" t="str">
            <v>Please refer to PM</v>
          </cell>
          <cell r="CA1253" t="str">
            <v>Please refer to PM</v>
          </cell>
          <cell r="CF1253" t="str">
            <v>No</v>
          </cell>
          <cell r="CG1253" t="str">
            <v>NA</v>
          </cell>
          <cell r="CH1253" t="str">
            <v>NA</v>
          </cell>
          <cell r="CI1253" t="str">
            <v>No securities lending</v>
          </cell>
          <cell r="CJ1253" t="str">
            <v>NA</v>
          </cell>
          <cell r="CK1253" t="str">
            <v>No collateral</v>
          </cell>
          <cell r="CL1253" t="str">
            <v>No collateral</v>
          </cell>
          <cell r="CM1253" t="str">
            <v>No collateral</v>
          </cell>
          <cell r="CN1253" t="str">
            <v>No collateral</v>
          </cell>
          <cell r="CO1253" t="str">
            <v>No</v>
          </cell>
          <cell r="CP1253" t="str">
            <v>NA</v>
          </cell>
          <cell r="CQ1253" t="str">
            <v>NA</v>
          </cell>
          <cell r="CR1253" t="str">
            <v>No</v>
          </cell>
          <cell r="CS1253" t="str">
            <v>Luca Pagni</v>
          </cell>
          <cell r="CT1253" t="str">
            <v>BSNRJD9</v>
          </cell>
          <cell r="CW1253" t="str">
            <v>NA</v>
          </cell>
          <cell r="CY1253" t="str">
            <v>Yes</v>
          </cell>
          <cell r="CZ1253" t="str">
            <v>ESG</v>
          </cell>
          <cell r="DA1253"/>
          <cell r="DB1253" t="str">
            <v>No</v>
          </cell>
          <cell r="DC1253" t="str">
            <v>Other funds (no equities or &lt;25% equities)</v>
          </cell>
          <cell r="DD1253" t="str">
            <v>No</v>
          </cell>
          <cell r="DE1253" t="str">
            <v>No</v>
          </cell>
          <cell r="DF1253" t="str">
            <v>No</v>
          </cell>
          <cell r="DG1253">
            <v>13</v>
          </cell>
          <cell r="DH1253">
            <v>12</v>
          </cell>
          <cell r="DI1253">
            <v>0</v>
          </cell>
          <cell r="DJ1253">
            <v>25</v>
          </cell>
          <cell r="DK1253">
            <v>25</v>
          </cell>
          <cell r="DL1253">
            <v>13</v>
          </cell>
          <cell r="DM1253">
            <v>0</v>
          </cell>
          <cell r="DN1253">
            <v>12</v>
          </cell>
          <cell r="DO1253" t="str">
            <v>Primary market: Authorised Participants and Authorised Investors Secondary market: All</v>
          </cell>
          <cell r="DP1253" t="str">
            <v>None</v>
          </cell>
          <cell r="DQ1253" t="str">
            <v>BNP Paribas Securities Services Luxembourg</v>
          </cell>
          <cell r="DR1253" t="str">
            <v>BNP Paribas Securities Services Luxembourg</v>
          </cell>
          <cell r="DS1253" t="str">
            <v>in-house lawyers</v>
          </cell>
          <cell r="DT1253" t="str">
            <v>BNP Paribas Securities Services Luxembourg</v>
          </cell>
          <cell r="DU1253" t="str">
            <v>31st of December</v>
          </cell>
          <cell r="DW1253" t="str">
            <v>Fixed Income</v>
          </cell>
          <cell r="DZ1253" t="str">
            <v>ART 9</v>
          </cell>
          <cell r="EA1253" t="str">
            <v>CAT 1</v>
          </cell>
        </row>
        <row r="1254">
          <cell r="H1254" t="str">
            <v>LU2742532828</v>
          </cell>
          <cell r="I1254" t="str">
            <v>UCITS ETF</v>
          </cell>
          <cell r="J1254" t="str">
            <v>Capitalisation</v>
          </cell>
          <cell r="K1254" t="str">
            <v>EUR</v>
          </cell>
          <cell r="L1254" t="str">
            <v>EUR</v>
          </cell>
          <cell r="M1254" t="str">
            <v>No</v>
          </cell>
          <cell r="O1254" t="str">
            <v>Luxembourg</v>
          </cell>
          <cell r="P1254" t="str">
            <v>EN</v>
          </cell>
          <cell r="Q1254" t="str">
            <v>London Stock Exchange</v>
          </cell>
          <cell r="R1254" t="str">
            <v>XLON</v>
          </cell>
          <cell r="S1254">
            <v>45419</v>
          </cell>
          <cell r="T1254">
            <v>45938</v>
          </cell>
          <cell r="U1254" t="str">
            <v>No</v>
          </cell>
          <cell r="V1254" t="str">
            <v>I38479</v>
          </cell>
          <cell r="W1254" t="str">
            <v>Share not hedged</v>
          </cell>
          <cell r="X1254" t="str">
            <v>SRC7 LN</v>
          </cell>
          <cell r="Y1254" t="str">
            <v>ISRIC7</v>
          </cell>
          <cell r="Z1254" t="str">
            <v>XC000A4AGWA3</v>
          </cell>
          <cell r="AA1254" t="str">
            <v>SRC7</v>
          </cell>
          <cell r="AC1254" t="str">
            <v>SRC7.L</v>
          </cell>
          <cell r="AD1254" t="str">
            <v>SRIC7INAV=IHSM</v>
          </cell>
          <cell r="AE1254"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254" t="str">
            <v>please refer to another source</v>
          </cell>
          <cell r="AG1254" t="str">
            <v>please refer to another source</v>
          </cell>
          <cell r="AH1254" t="str">
            <v>Luxemburg SICAV</v>
          </cell>
          <cell r="AI1254" t="str">
            <v>Bloomberg MSCI 7-10 Year Euro Corporate SRI Sustainable Selet Ex Fossil Fuel PAB (NTR) Index</v>
          </cell>
          <cell r="AJ1254" t="str">
            <v>Net Total Return</v>
          </cell>
          <cell r="AK1254" t="str">
            <v>EUR</v>
          </cell>
          <cell r="AM1254" t="str">
            <v>please refer to another source</v>
          </cell>
          <cell r="AN1254" t="str">
            <v xml:space="preserve">Bloomberg </v>
          </cell>
          <cell r="AO1254" t="str">
            <v>Global</v>
          </cell>
          <cell r="AP1254" t="str">
            <v>Europe</v>
          </cell>
          <cell r="AQ1254" t="str">
            <v>LU, AT, CH, DE, FR(+Euroclear), IT, NL, ES, SE, DK, FI, UK</v>
          </cell>
          <cell r="AS1254" t="str">
            <v>Full or optimised replication</v>
          </cell>
          <cell r="AT1254" t="str">
            <v>Physical</v>
          </cell>
          <cell r="AU1254" t="str">
            <v>Optimized</v>
          </cell>
          <cell r="AV1254" t="str">
            <v>Bonds</v>
          </cell>
          <cell r="AW1254" t="str">
            <v>No</v>
          </cell>
          <cell r="AX1254" t="str">
            <v>Yes with UCITS V</v>
          </cell>
          <cell r="AY1254" t="str">
            <v>BNP Paribas Arbitrage</v>
          </cell>
          <cell r="AZ1254" t="str">
            <v>Primary market: Authorised Participants and Authorised Investors Secondary market: All</v>
          </cell>
          <cell r="BA1254" t="str">
            <v>Yes</v>
          </cell>
          <cell r="BF1254" t="str">
            <v>NA</v>
          </cell>
          <cell r="BG1254" t="str">
            <v>Daily</v>
          </cell>
          <cell r="BK1254" t="str">
            <v>Reinvested</v>
          </cell>
          <cell r="BR1254" t="str">
            <v>None</v>
          </cell>
          <cell r="BS1254" t="str">
            <v>-</v>
          </cell>
          <cell r="BT1254" t="str">
            <v>(D-1) 04:30 PM Paris time</v>
          </cell>
          <cell r="BU1254" t="str">
            <v>(D-1) 12:00 AM Paris time</v>
          </cell>
          <cell r="BV1254" t="str">
            <v>NA</v>
          </cell>
          <cell r="BW1254" t="str">
            <v>D</v>
          </cell>
          <cell r="BX1254" t="str">
            <v>D+1</v>
          </cell>
          <cell r="BY1254" t="str">
            <v>D+3</v>
          </cell>
          <cell r="BZ1254" t="str">
            <v>Please refer to PM</v>
          </cell>
          <cell r="CA1254" t="str">
            <v>Please refer to PM</v>
          </cell>
          <cell r="CF1254" t="str">
            <v>No</v>
          </cell>
          <cell r="CG1254" t="str">
            <v>NA</v>
          </cell>
          <cell r="CH1254" t="str">
            <v>NA</v>
          </cell>
          <cell r="CI1254" t="str">
            <v>No securities lending</v>
          </cell>
          <cell r="CJ1254" t="str">
            <v>NA</v>
          </cell>
          <cell r="CK1254" t="str">
            <v>No collateral</v>
          </cell>
          <cell r="CL1254" t="str">
            <v>No collateral</v>
          </cell>
          <cell r="CM1254" t="str">
            <v>No collateral</v>
          </cell>
          <cell r="CN1254" t="str">
            <v>No collateral</v>
          </cell>
          <cell r="CO1254" t="str">
            <v>No</v>
          </cell>
          <cell r="CP1254" t="str">
            <v>NA</v>
          </cell>
          <cell r="CQ1254" t="str">
            <v>NA</v>
          </cell>
          <cell r="CR1254" t="str">
            <v>No</v>
          </cell>
          <cell r="CS1254" t="str">
            <v>Luca Pagni</v>
          </cell>
          <cell r="CT1254" t="str">
            <v>BSNRJF1</v>
          </cell>
          <cell r="CY1254" t="str">
            <v>Yes</v>
          </cell>
          <cell r="CZ1254" t="str">
            <v>ESG</v>
          </cell>
          <cell r="DA1254"/>
          <cell r="DB1254" t="str">
            <v>No</v>
          </cell>
          <cell r="DC1254" t="str">
            <v>Other funds (no equities or &lt;25% equities)</v>
          </cell>
          <cell r="DD1254" t="str">
            <v>No</v>
          </cell>
          <cell r="DE1254" t="str">
            <v>No</v>
          </cell>
          <cell r="DF1254" t="str">
            <v>No</v>
          </cell>
          <cell r="DG1254">
            <v>3</v>
          </cell>
          <cell r="DH1254">
            <v>12</v>
          </cell>
          <cell r="DI1254"/>
          <cell r="DJ1254">
            <v>15</v>
          </cell>
          <cell r="DK1254">
            <v>15</v>
          </cell>
          <cell r="DL1254">
            <v>3</v>
          </cell>
          <cell r="DM1254"/>
          <cell r="DN1254">
            <v>12</v>
          </cell>
          <cell r="DO1254" t="str">
            <v>Primary market: Authorised Participants and Authorised Investors Secondary market: All</v>
          </cell>
          <cell r="DP1254" t="str">
            <v>None</v>
          </cell>
          <cell r="DQ1254" t="str">
            <v>BNP Paribas Securities Services Luxembourg</v>
          </cell>
          <cell r="DR1254" t="str">
            <v>BNP Paribas Securities Services Luxembourg</v>
          </cell>
          <cell r="DS1254" t="str">
            <v>in-house lawyers</v>
          </cell>
          <cell r="DT1254" t="str">
            <v>BNP Paribas Securities Services Luxembourg</v>
          </cell>
          <cell r="DU1254" t="str">
            <v>31st of December</v>
          </cell>
          <cell r="DV1254" t="str">
            <v>ESG</v>
          </cell>
          <cell r="DW1254" t="str">
            <v>Fixed Income</v>
          </cell>
          <cell r="DZ1254" t="str">
            <v>ART 8</v>
          </cell>
          <cell r="EA1254" t="str">
            <v>CAT 1</v>
          </cell>
        </row>
        <row r="1255">
          <cell r="H1255" t="str">
            <v>LU2742532828</v>
          </cell>
          <cell r="I1255" t="str">
            <v>UCITS ETF</v>
          </cell>
          <cell r="J1255" t="str">
            <v>Capitalisation</v>
          </cell>
          <cell r="K1255" t="str">
            <v>GBP</v>
          </cell>
          <cell r="L1255" t="str">
            <v>EUR</v>
          </cell>
          <cell r="M1255" t="str">
            <v>No</v>
          </cell>
          <cell r="O1255" t="str">
            <v>Luxembourg</v>
          </cell>
          <cell r="P1255" t="str">
            <v>EN</v>
          </cell>
          <cell r="Q1255" t="str">
            <v>London Stock Exchange</v>
          </cell>
          <cell r="R1255" t="str">
            <v>XLON</v>
          </cell>
          <cell r="S1255">
            <v>45419</v>
          </cell>
          <cell r="T1255">
            <v>46058</v>
          </cell>
          <cell r="U1255" t="str">
            <v>No</v>
          </cell>
          <cell r="V1255" t="str">
            <v>I38479</v>
          </cell>
          <cell r="W1255" t="str">
            <v>Share not hedged</v>
          </cell>
          <cell r="X1255" t="str">
            <v>C7GB LN</v>
          </cell>
          <cell r="AA1255" t="str">
            <v>C7GB</v>
          </cell>
          <cell r="AC1255" t="str">
            <v>C7GB.L</v>
          </cell>
          <cell r="AE1255"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1255" t="str">
            <v>please refer to another source</v>
          </cell>
          <cell r="AG1255" t="str">
            <v>please refer to another source</v>
          </cell>
          <cell r="AH1255" t="str">
            <v>Luxemburg SICAV</v>
          </cell>
          <cell r="AI1255" t="str">
            <v>Bloomberg MSCI 7-10 Year Euro Corporate SRI Sustainable Selet Ex Fossil Fuel PAB (NTR) Index</v>
          </cell>
          <cell r="AJ1255" t="str">
            <v>Net Total Return</v>
          </cell>
          <cell r="AK1255" t="str">
            <v>EUR</v>
          </cell>
          <cell r="AM1255" t="str">
            <v>please refer to another source</v>
          </cell>
          <cell r="AN1255" t="str">
            <v xml:space="preserve">Bloomberg </v>
          </cell>
          <cell r="AO1255" t="str">
            <v>Global</v>
          </cell>
          <cell r="AP1255" t="str">
            <v>Europe</v>
          </cell>
          <cell r="AQ1255" t="str">
            <v>LU, AT, CH, DE, FR(+Euroclear), IT, NL, ES, SE, DK, FI, UK</v>
          </cell>
          <cell r="AS1255" t="str">
            <v>Full or optimised replication</v>
          </cell>
          <cell r="AT1255" t="str">
            <v>Physical</v>
          </cell>
          <cell r="AU1255" t="str">
            <v>Optimized</v>
          </cell>
          <cell r="AV1255" t="str">
            <v>Bonds</v>
          </cell>
          <cell r="AW1255" t="str">
            <v>No</v>
          </cell>
          <cell r="AX1255" t="str">
            <v>Yes with UCITS V</v>
          </cell>
          <cell r="AY1255" t="str">
            <v>BNP Paribas Arbitrage</v>
          </cell>
          <cell r="AZ1255" t="str">
            <v>Primary market: Authorised Participants and Authorised Investors Secondary market: All</v>
          </cell>
          <cell r="BA1255" t="str">
            <v>Yes</v>
          </cell>
          <cell r="BF1255" t="str">
            <v>NA</v>
          </cell>
          <cell r="BG1255" t="str">
            <v>Daily</v>
          </cell>
          <cell r="BK1255" t="str">
            <v>Reinvested</v>
          </cell>
          <cell r="BR1255" t="str">
            <v>None</v>
          </cell>
          <cell r="BS1255" t="str">
            <v>-</v>
          </cell>
          <cell r="BT1255" t="str">
            <v>(D-1) 04:30 PM Paris time</v>
          </cell>
          <cell r="BU1255" t="str">
            <v>(D-1) 12:00 AM Paris time</v>
          </cell>
          <cell r="BV1255" t="str">
            <v>NA</v>
          </cell>
          <cell r="BW1255" t="str">
            <v>D</v>
          </cell>
          <cell r="BX1255" t="str">
            <v>D+1</v>
          </cell>
          <cell r="BY1255" t="str">
            <v>D+3</v>
          </cell>
          <cell r="BZ1255" t="str">
            <v>Please refer to PM</v>
          </cell>
          <cell r="CA1255" t="str">
            <v>Please refer to PM</v>
          </cell>
          <cell r="CF1255" t="str">
            <v>No</v>
          </cell>
          <cell r="CG1255" t="str">
            <v>NA</v>
          </cell>
          <cell r="CH1255" t="str">
            <v>NA</v>
          </cell>
          <cell r="CI1255" t="str">
            <v>No securities lending</v>
          </cell>
          <cell r="CJ1255" t="str">
            <v>NA</v>
          </cell>
          <cell r="CK1255" t="str">
            <v>No collateral</v>
          </cell>
          <cell r="CL1255" t="str">
            <v>No collateral</v>
          </cell>
          <cell r="CM1255" t="str">
            <v>No collateral</v>
          </cell>
          <cell r="CN1255" t="str">
            <v>No collateral</v>
          </cell>
          <cell r="CO1255" t="str">
            <v>No</v>
          </cell>
          <cell r="CP1255" t="str">
            <v>NA</v>
          </cell>
          <cell r="CQ1255" t="str">
            <v>NA</v>
          </cell>
          <cell r="CR1255" t="str">
            <v>No</v>
          </cell>
          <cell r="CS1255" t="str">
            <v>Luca Pagni</v>
          </cell>
          <cell r="CT1255" t="str">
            <v>BTPGJ75</v>
          </cell>
          <cell r="CY1255" t="str">
            <v>Yes</v>
          </cell>
          <cell r="CZ1255" t="str">
            <v>ESG</v>
          </cell>
          <cell r="DA1255"/>
          <cell r="DB1255" t="str">
            <v>No</v>
          </cell>
          <cell r="DC1255" t="str">
            <v>Other funds (no equities or &lt;25% equities)</v>
          </cell>
          <cell r="DD1255" t="str">
            <v>No</v>
          </cell>
          <cell r="DE1255" t="str">
            <v>No</v>
          </cell>
          <cell r="DF1255" t="str">
            <v>No</v>
          </cell>
          <cell r="DG1255">
            <v>3</v>
          </cell>
          <cell r="DH1255">
            <v>12</v>
          </cell>
          <cell r="DI1255"/>
          <cell r="DJ1255">
            <v>15</v>
          </cell>
          <cell r="DK1255">
            <v>15</v>
          </cell>
          <cell r="DL1255">
            <v>3</v>
          </cell>
          <cell r="DM1255"/>
          <cell r="DN1255">
            <v>12</v>
          </cell>
          <cell r="DO1255" t="str">
            <v>Primary market: Authorised Participants and Authorised Investors Secondary market: All</v>
          </cell>
          <cell r="DP1255" t="str">
            <v>None</v>
          </cell>
          <cell r="DQ1255" t="str">
            <v>BNP Paribas Securities Services Luxembourg</v>
          </cell>
          <cell r="DR1255" t="str">
            <v>BNP Paribas Securities Services Luxembourg</v>
          </cell>
          <cell r="DS1255" t="str">
            <v>in-house lawyers</v>
          </cell>
          <cell r="DT1255" t="str">
            <v>BNP Paribas Securities Services Luxembourg</v>
          </cell>
          <cell r="DU1255" t="str">
            <v>31st of December</v>
          </cell>
          <cell r="DV1255" t="str">
            <v>ESG</v>
          </cell>
          <cell r="DW1255" t="str">
            <v>Fixed Income</v>
          </cell>
          <cell r="DZ1255" t="str">
            <v>ART 8</v>
          </cell>
          <cell r="EA1255" t="str">
            <v>CAT 1</v>
          </cell>
        </row>
        <row r="1256">
          <cell r="H1256" t="str">
            <v>LU2742533636</v>
          </cell>
          <cell r="I1256" t="str">
            <v>UCITS ETF</v>
          </cell>
          <cell r="J1256" t="str">
            <v>Capitalisation</v>
          </cell>
          <cell r="K1256" t="str">
            <v>EUR</v>
          </cell>
          <cell r="L1256" t="str">
            <v>EUR</v>
          </cell>
          <cell r="M1256" t="str">
            <v>No</v>
          </cell>
          <cell r="O1256" t="str">
            <v>Luxembourg</v>
          </cell>
          <cell r="P1256" t="str">
            <v>EN</v>
          </cell>
          <cell r="Q1256" t="str">
            <v>London Stock Exchange</v>
          </cell>
          <cell r="R1256" t="str">
            <v>XLON</v>
          </cell>
          <cell r="S1256">
            <v>45408</v>
          </cell>
          <cell r="T1256">
            <v>45938</v>
          </cell>
          <cell r="U1256" t="str">
            <v>No</v>
          </cell>
          <cell r="V1256" t="str">
            <v>GBIEGI10</v>
          </cell>
          <cell r="W1256" t="str">
            <v>Share not hedged</v>
          </cell>
          <cell r="X1256" t="str">
            <v>GOV1 LN</v>
          </cell>
          <cell r="Y1256" t="str">
            <v>IVGOV10</v>
          </cell>
          <cell r="Z1256" t="str">
            <v>XC000A4AGV70</v>
          </cell>
          <cell r="AA1256" t="str">
            <v>GOV1</v>
          </cell>
          <cell r="AC1256" t="str">
            <v>GOV1.L</v>
          </cell>
          <cell r="AD1256" t="str">
            <v>GOV10INAV=IHSM</v>
          </cell>
          <cell r="AE1256"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256" t="str">
            <v>please refer to another source</v>
          </cell>
          <cell r="AG1256" t="str">
            <v>please refer to another source</v>
          </cell>
          <cell r="AH1256" t="str">
            <v>Luxemburg SICAV</v>
          </cell>
          <cell r="AI1256" t="str">
            <v>J.P. Morgan ESG EMU Government Bond IG 10+ Year (TR) Index</v>
          </cell>
          <cell r="AJ1256" t="str">
            <v>Net Total Return</v>
          </cell>
          <cell r="AK1256" t="str">
            <v>EUR</v>
          </cell>
          <cell r="AM1256" t="str">
            <v>please refer to another source</v>
          </cell>
          <cell r="AN1256" t="str">
            <v>JP Morgan</v>
          </cell>
          <cell r="AO1256" t="str">
            <v>Europe</v>
          </cell>
          <cell r="AP1256" t="str">
            <v>Europe</v>
          </cell>
          <cell r="AQ1256" t="str">
            <v>AT, CH, DE, DK, FR(+Euroclear), ES, FI, IT**, NL, LU, SE, UK</v>
          </cell>
          <cell r="AS1256" t="str">
            <v>Full or optimised replication</v>
          </cell>
          <cell r="AT1256" t="str">
            <v>Physical</v>
          </cell>
          <cell r="AU1256" t="str">
            <v>Optimized</v>
          </cell>
          <cell r="AV1256" t="str">
            <v>Bonds</v>
          </cell>
          <cell r="AW1256" t="str">
            <v>No</v>
          </cell>
          <cell r="AX1256" t="str">
            <v>Yes with UCITS V</v>
          </cell>
          <cell r="AY1256" t="str">
            <v>BNP Paribas Arbitrage</v>
          </cell>
          <cell r="AZ1256" t="str">
            <v>Primary market: Authorised Participants and Authorised Investors Secondary market: All</v>
          </cell>
          <cell r="BA1256" t="str">
            <v>Yes</v>
          </cell>
          <cell r="BF1256" t="str">
            <v>NA</v>
          </cell>
          <cell r="BG1256" t="str">
            <v>Daily</v>
          </cell>
          <cell r="BK1256" t="str">
            <v>Reinvested</v>
          </cell>
          <cell r="BR1256" t="str">
            <v>None</v>
          </cell>
          <cell r="BS1256" t="str">
            <v>-</v>
          </cell>
          <cell r="BT1256" t="str">
            <v>(D-1) 04:30 PM Paris time</v>
          </cell>
          <cell r="BU1256" t="str">
            <v>(D-1) 12:00 AM Paris time</v>
          </cell>
          <cell r="BV1256" t="str">
            <v>NA</v>
          </cell>
          <cell r="BW1256" t="str">
            <v>D</v>
          </cell>
          <cell r="BX1256" t="str">
            <v>D+1</v>
          </cell>
          <cell r="BY1256" t="str">
            <v>D+3</v>
          </cell>
          <cell r="BZ1256" t="str">
            <v>Please refer to PM</v>
          </cell>
          <cell r="CA1256" t="str">
            <v>Please refer to PM</v>
          </cell>
          <cell r="CF1256" t="str">
            <v>No</v>
          </cell>
          <cell r="CG1256" t="str">
            <v>NA</v>
          </cell>
          <cell r="CH1256" t="str">
            <v>NA</v>
          </cell>
          <cell r="CI1256" t="str">
            <v>No securities lending</v>
          </cell>
          <cell r="CJ1256" t="str">
            <v>NA</v>
          </cell>
          <cell r="CK1256" t="str">
            <v>No collateral</v>
          </cell>
          <cell r="CL1256" t="str">
            <v>No collateral</v>
          </cell>
          <cell r="CM1256" t="str">
            <v>No collateral</v>
          </cell>
          <cell r="CN1256" t="str">
            <v>No collateral</v>
          </cell>
          <cell r="CO1256" t="str">
            <v>No</v>
          </cell>
          <cell r="CP1256" t="str">
            <v>NA</v>
          </cell>
          <cell r="CQ1256" t="str">
            <v>NA</v>
          </cell>
          <cell r="CR1256" t="str">
            <v>No</v>
          </cell>
          <cell r="CS1256" t="str">
            <v>Luca Pagni</v>
          </cell>
          <cell r="CT1256" t="str">
            <v>BSNRJH3</v>
          </cell>
          <cell r="CY1256" t="str">
            <v>Yes</v>
          </cell>
          <cell r="CZ1256" t="str">
            <v>ESG</v>
          </cell>
          <cell r="DA1256"/>
          <cell r="DB1256" t="str">
            <v>No</v>
          </cell>
          <cell r="DC1256" t="str">
            <v>Other funds (no equities or &lt;25% equities)</v>
          </cell>
          <cell r="DD1256" t="str">
            <v>No</v>
          </cell>
          <cell r="DE1256" t="str">
            <v>No</v>
          </cell>
          <cell r="DF1256" t="str">
            <v>No</v>
          </cell>
          <cell r="DG1256">
            <v>3</v>
          </cell>
          <cell r="DH1256">
            <v>12</v>
          </cell>
          <cell r="DI1256"/>
          <cell r="DJ1256">
            <v>15</v>
          </cell>
          <cell r="DK1256">
            <v>15</v>
          </cell>
          <cell r="DL1256">
            <v>3</v>
          </cell>
          <cell r="DM1256"/>
          <cell r="DN1256">
            <v>12</v>
          </cell>
          <cell r="DO1256" t="str">
            <v>Primary market: Authorised Participants and Authorised Investors Secondary market: All</v>
          </cell>
          <cell r="DP1256" t="str">
            <v>None</v>
          </cell>
          <cell r="DQ1256" t="str">
            <v>BNP Paribas Securities Services Luxembourg</v>
          </cell>
          <cell r="DR1256" t="str">
            <v>BNP Paribas Securities Services Luxembourg</v>
          </cell>
          <cell r="DS1256" t="str">
            <v>in-house lawyers</v>
          </cell>
          <cell r="DT1256" t="str">
            <v>BNP Paribas Securities Services Luxembourg</v>
          </cell>
          <cell r="DU1256" t="str">
            <v>31st of December</v>
          </cell>
          <cell r="DV1256" t="str">
            <v>ESG</v>
          </cell>
          <cell r="DW1256" t="str">
            <v>Fixed Income</v>
          </cell>
          <cell r="DZ1256" t="str">
            <v>ART 8</v>
          </cell>
          <cell r="EA1256" t="str">
            <v>CAT 2</v>
          </cell>
        </row>
        <row r="1257">
          <cell r="H1257" t="str">
            <v>LU2742533636</v>
          </cell>
          <cell r="I1257" t="str">
            <v>UCITS ETF</v>
          </cell>
          <cell r="J1257" t="str">
            <v>Capitalisation</v>
          </cell>
          <cell r="K1257" t="str">
            <v>GBP</v>
          </cell>
          <cell r="L1257" t="str">
            <v>EUR</v>
          </cell>
          <cell r="M1257" t="str">
            <v>No</v>
          </cell>
          <cell r="O1257" t="str">
            <v>Luxembourg</v>
          </cell>
          <cell r="P1257" t="str">
            <v>EN</v>
          </cell>
          <cell r="Q1257" t="str">
            <v>London Stock Exchange</v>
          </cell>
          <cell r="R1257" t="str">
            <v>XLON</v>
          </cell>
          <cell r="S1257">
            <v>45408</v>
          </cell>
          <cell r="T1257">
            <v>46058</v>
          </cell>
          <cell r="U1257" t="str">
            <v>No</v>
          </cell>
          <cell r="V1257" t="str">
            <v>GBIEGI10</v>
          </cell>
          <cell r="W1257" t="str">
            <v>Share not hedged</v>
          </cell>
          <cell r="X1257" t="str">
            <v>G10G LN</v>
          </cell>
          <cell r="AA1257" t="str">
            <v>G10G</v>
          </cell>
          <cell r="AC1257" t="str">
            <v>G10G.L</v>
          </cell>
          <cell r="AE1257" t="str">
            <v>The Product seeks to replicate (with a maximum tracking error* of 1%) the performance of the J.P. Morgan ESG EMU Government Bond IG 10+ Year (TR) Index (Bloomberg: GBIEGI10 Index) ( the "Index" ) with the objective to provide exposure to Eurozone investment grade government bonds issued in Euro selected and tilted on the basis of extra-financial criteria. </v>
          </cell>
          <cell r="AF1257" t="str">
            <v>please refer to another source</v>
          </cell>
          <cell r="AG1257" t="str">
            <v>please refer to another source</v>
          </cell>
          <cell r="AH1257" t="str">
            <v>Luxemburg SICAV</v>
          </cell>
          <cell r="AI1257" t="str">
            <v>J.P. Morgan ESG EMU Government Bond IG 10+ Year (TR) Index</v>
          </cell>
          <cell r="AJ1257" t="str">
            <v>Net Total Return</v>
          </cell>
          <cell r="AK1257" t="str">
            <v>EUR</v>
          </cell>
          <cell r="AM1257" t="str">
            <v>please refer to another source</v>
          </cell>
          <cell r="AN1257" t="str">
            <v>JP Morgan</v>
          </cell>
          <cell r="AO1257" t="str">
            <v>Europe</v>
          </cell>
          <cell r="AP1257" t="str">
            <v>Europe</v>
          </cell>
          <cell r="AQ1257" t="str">
            <v>AT, CH, DE, DK, FR(+Euroclear), ES, FI, IT**, NL, LU, SE, UK</v>
          </cell>
          <cell r="AS1257" t="str">
            <v>Full or optimised replication</v>
          </cell>
          <cell r="AT1257" t="str">
            <v>Physical</v>
          </cell>
          <cell r="AU1257" t="str">
            <v>Optimized</v>
          </cell>
          <cell r="AV1257" t="str">
            <v>Bonds</v>
          </cell>
          <cell r="AW1257" t="str">
            <v>No</v>
          </cell>
          <cell r="AX1257" t="str">
            <v>Yes with UCITS V</v>
          </cell>
          <cell r="AY1257" t="str">
            <v>BNP Paribas Arbitrage</v>
          </cell>
          <cell r="AZ1257" t="str">
            <v>Primary market: Authorised Participants and Authorised Investors Secondary market: All</v>
          </cell>
          <cell r="BA1257" t="str">
            <v>Yes</v>
          </cell>
          <cell r="BF1257" t="str">
            <v>NA</v>
          </cell>
          <cell r="BG1257" t="str">
            <v>Daily</v>
          </cell>
          <cell r="BK1257" t="str">
            <v>Reinvested</v>
          </cell>
          <cell r="BR1257" t="str">
            <v>None</v>
          </cell>
          <cell r="BS1257" t="str">
            <v>-</v>
          </cell>
          <cell r="BT1257" t="str">
            <v>(D-1) 04:30 PM Paris time</v>
          </cell>
          <cell r="BU1257" t="str">
            <v>(D-1) 12:00 AM Paris time</v>
          </cell>
          <cell r="BV1257" t="str">
            <v>NA</v>
          </cell>
          <cell r="BW1257" t="str">
            <v>D</v>
          </cell>
          <cell r="BX1257" t="str">
            <v>D+1</v>
          </cell>
          <cell r="BY1257" t="str">
            <v>D+3</v>
          </cell>
          <cell r="BZ1257" t="str">
            <v>Please refer to PM</v>
          </cell>
          <cell r="CA1257" t="str">
            <v>Please refer to PM</v>
          </cell>
          <cell r="CF1257" t="str">
            <v>No</v>
          </cell>
          <cell r="CG1257" t="str">
            <v>NA</v>
          </cell>
          <cell r="CH1257" t="str">
            <v>NA</v>
          </cell>
          <cell r="CI1257" t="str">
            <v>No securities lending</v>
          </cell>
          <cell r="CJ1257" t="str">
            <v>NA</v>
          </cell>
          <cell r="CK1257" t="str">
            <v>No collateral</v>
          </cell>
          <cell r="CL1257" t="str">
            <v>No collateral</v>
          </cell>
          <cell r="CM1257" t="str">
            <v>No collateral</v>
          </cell>
          <cell r="CN1257" t="str">
            <v>No collateral</v>
          </cell>
          <cell r="CO1257" t="str">
            <v>No</v>
          </cell>
          <cell r="CP1257" t="str">
            <v>NA</v>
          </cell>
          <cell r="CQ1257" t="str">
            <v>NA</v>
          </cell>
          <cell r="CR1257" t="str">
            <v>No</v>
          </cell>
          <cell r="CS1257" t="str">
            <v>Luca Pagni</v>
          </cell>
          <cell r="CT1257" t="str">
            <v>BTPGJ86</v>
          </cell>
          <cell r="CY1257" t="str">
            <v>Yes</v>
          </cell>
          <cell r="CZ1257" t="str">
            <v>ESG</v>
          </cell>
          <cell r="DA1257"/>
          <cell r="DB1257" t="str">
            <v>No</v>
          </cell>
          <cell r="DC1257" t="str">
            <v>Other funds (no equities or &lt;25% equities)</v>
          </cell>
          <cell r="DD1257" t="str">
            <v>No</v>
          </cell>
          <cell r="DE1257" t="str">
            <v>No</v>
          </cell>
          <cell r="DF1257" t="str">
            <v>No</v>
          </cell>
          <cell r="DG1257">
            <v>3</v>
          </cell>
          <cell r="DH1257">
            <v>12</v>
          </cell>
          <cell r="DI1257"/>
          <cell r="DJ1257">
            <v>15</v>
          </cell>
          <cell r="DK1257">
            <v>15</v>
          </cell>
          <cell r="DL1257">
            <v>3</v>
          </cell>
          <cell r="DM1257"/>
          <cell r="DN1257">
            <v>12</v>
          </cell>
          <cell r="DO1257" t="str">
            <v>Primary market: Authorised Participants and Authorised Investors Secondary market: All</v>
          </cell>
          <cell r="DP1257" t="str">
            <v>None</v>
          </cell>
          <cell r="DQ1257" t="str">
            <v>BNP Paribas Securities Services Luxembourg</v>
          </cell>
          <cell r="DR1257" t="str">
            <v>BNP Paribas Securities Services Luxembourg</v>
          </cell>
          <cell r="DS1257" t="str">
            <v>in-house lawyers</v>
          </cell>
          <cell r="DT1257" t="str">
            <v>BNP Paribas Securities Services Luxembourg</v>
          </cell>
          <cell r="DU1257" t="str">
            <v>31st of December</v>
          </cell>
          <cell r="DV1257" t="str">
            <v>ESG</v>
          </cell>
          <cell r="DW1257" t="str">
            <v>Fixed Income</v>
          </cell>
          <cell r="DZ1257" t="str">
            <v>ART 8</v>
          </cell>
          <cell r="EA1257" t="str">
            <v>CAT 2</v>
          </cell>
        </row>
        <row r="1258">
          <cell r="H1258" t="str">
            <v>IE000EETFH77</v>
          </cell>
          <cell r="I1258" t="str">
            <v>UCITS ETF H EUR</v>
          </cell>
          <cell r="J1258" t="str">
            <v>Capitalisation</v>
          </cell>
          <cell r="K1258" t="str">
            <v>EUR</v>
          </cell>
          <cell r="L1258" t="str">
            <v>USD</v>
          </cell>
          <cell r="M1258" t="str">
            <v>Yes</v>
          </cell>
          <cell r="O1258" t="str">
            <v>Ireland</v>
          </cell>
          <cell r="P1258" t="str">
            <v>FR</v>
          </cell>
          <cell r="Q1258" t="str">
            <v>Euronext Paris</v>
          </cell>
          <cell r="R1258" t="str">
            <v>XPAR</v>
          </cell>
          <cell r="S1258">
            <v>45845</v>
          </cell>
          <cell r="T1258">
            <v>45911</v>
          </cell>
          <cell r="U1258" t="str">
            <v>Yes</v>
          </cell>
          <cell r="V1258" t="str">
            <v>SPTR500N</v>
          </cell>
          <cell r="W1258" t="str">
            <v>Share hedged</v>
          </cell>
          <cell r="X1258" t="str">
            <v>AUSSH FP</v>
          </cell>
          <cell r="Y1258" t="str">
            <v>IAUSSH</v>
          </cell>
          <cell r="Z1258" t="str">
            <v>XC000A4AN924</v>
          </cell>
          <cell r="AA1258" t="str">
            <v>AUSSH</v>
          </cell>
          <cell r="AC1258" t="str">
            <v xml:space="preserve">AUSSH.PA </v>
          </cell>
          <cell r="AD1258" t="str">
            <v>AUSSHINAV=IHSM</v>
          </cell>
          <cell r="AE1258" t="str">
            <v> The investment objective of the Fund is to provide exposure to the US equity market while taking into account Environmental, Social and Governance (“ESG”) criteria.</v>
          </cell>
          <cell r="AF1258" t="str">
            <v>please refer to another source</v>
          </cell>
          <cell r="AG1258" t="str">
            <v>please refer to another source</v>
          </cell>
          <cell r="AH1258" t="str">
            <v>Irish ICAV</v>
          </cell>
          <cell r="AI1258" t="str">
            <v>S&amp;P 500 NTR Index</v>
          </cell>
          <cell r="AJ1258" t="str">
            <v>Net Total Return</v>
          </cell>
          <cell r="AK1258" t="str">
            <v>USD</v>
          </cell>
          <cell r="AM1258" t="str">
            <v>please refer to another source</v>
          </cell>
          <cell r="AN1258" t="str">
            <v>S&amp;P</v>
          </cell>
          <cell r="AO1258" t="str">
            <v>North America</v>
          </cell>
          <cell r="AP1258" t="str">
            <v>USA</v>
          </cell>
          <cell r="AQ1258" t="str">
            <v>LU, NL, FR (+Euroclear), ES, DE, AT, IT**, DK, FI, SE</v>
          </cell>
          <cell r="AS1258" t="str">
            <v>Actively managed</v>
          </cell>
          <cell r="AV1258" t="str">
            <v>Equities</v>
          </cell>
          <cell r="AW1258" t="str">
            <v>No</v>
          </cell>
          <cell r="AX1258" t="str">
            <v>Yes with UCITS V</v>
          </cell>
          <cell r="AY1258" t="str">
            <v>BNP Paribas Arbitrage</v>
          </cell>
          <cell r="AZ1258" t="str">
            <v>Primary market: Authorised Participants and Authorised Investors Secondary market: All</v>
          </cell>
          <cell r="BA1258" t="str">
            <v>Yes</v>
          </cell>
          <cell r="BF1258" t="str">
            <v>NA</v>
          </cell>
          <cell r="BG1258" t="str">
            <v>Daily</v>
          </cell>
          <cell r="BK1258" t="str">
            <v>Reinvested</v>
          </cell>
          <cell r="BR1258" t="str">
            <v>None</v>
          </cell>
          <cell r="BU1258" t="str">
            <v>NA</v>
          </cell>
          <cell r="BV1258" t="str">
            <v>NA</v>
          </cell>
          <cell r="BW1258" t="str">
            <v>D</v>
          </cell>
          <cell r="BX1258" t="str">
            <v>D+1</v>
          </cell>
          <cell r="BY1258" t="str">
            <v>D+3</v>
          </cell>
          <cell r="BZ1258" t="str">
            <v>Please refer to PM</v>
          </cell>
          <cell r="CA1258" t="str">
            <v>Please refer to PM</v>
          </cell>
          <cell r="CF1258" t="str">
            <v>No</v>
          </cell>
          <cell r="CG1258" t="str">
            <v>NA</v>
          </cell>
          <cell r="CH1258" t="str">
            <v>NA</v>
          </cell>
          <cell r="CI1258" t="str">
            <v>No securities lending</v>
          </cell>
          <cell r="CJ1258" t="str">
            <v>NA</v>
          </cell>
          <cell r="CK1258" t="str">
            <v>No collateral</v>
          </cell>
          <cell r="CL1258" t="str">
            <v>No collateral</v>
          </cell>
          <cell r="CM1258" t="str">
            <v>No collateral</v>
          </cell>
          <cell r="CN1258" t="str">
            <v>No collateral</v>
          </cell>
          <cell r="CO1258" t="str">
            <v>No</v>
          </cell>
          <cell r="CP1258" t="str">
            <v>NA</v>
          </cell>
          <cell r="CQ1258" t="str">
            <v>NA</v>
          </cell>
          <cell r="CR1258" t="str">
            <v>No</v>
          </cell>
          <cell r="CS1258" t="str">
            <v>Paul XATARD HUBERLANT</v>
          </cell>
          <cell r="CW1258" t="str">
            <v>NA</v>
          </cell>
          <cell r="CX1258" t="str">
            <v>NA</v>
          </cell>
          <cell r="CY1258" t="str">
            <v>Yes</v>
          </cell>
          <cell r="CZ1258" t="str">
            <v>ESG</v>
          </cell>
          <cell r="DB1258" t="str">
            <v>No</v>
          </cell>
          <cell r="DC1258" t="str">
            <v>Equity fund (&gt;51% equities)</v>
          </cell>
          <cell r="DD1258" t="str">
            <v>No</v>
          </cell>
          <cell r="DE1258" t="str">
            <v>No</v>
          </cell>
          <cell r="DF1258" t="str">
            <v>No</v>
          </cell>
          <cell r="DJ1258">
            <v>23</v>
          </cell>
          <cell r="DO1258" t="str">
            <v>Primary market: Authorised Participants and Authorised Investors Secondary market: All</v>
          </cell>
          <cell r="DP1258" t="str">
            <v>None</v>
          </cell>
          <cell r="DQ1258" t="str">
            <v>BNP Paribas Fund Administration Services (Ireland) Limited</v>
          </cell>
          <cell r="DR1258" t="str">
            <v>BNP Paribas Fund Administration Services (Ireland) Limited</v>
          </cell>
          <cell r="DS1258" t="str">
            <v>in-house lawyers</v>
          </cell>
          <cell r="DT1258" t="str">
            <v>BNP Paribas Fund Administration Services (Ireland) Limited</v>
          </cell>
          <cell r="DU1258" t="str">
            <v>31st of December</v>
          </cell>
          <cell r="DV1258" t="str">
            <v>ESG</v>
          </cell>
          <cell r="DW1258" t="str">
            <v>EQUITY</v>
          </cell>
          <cell r="DZ1258" t="str">
            <v>ART 8</v>
          </cell>
          <cell r="EA1258" t="str">
            <v>CAT 1</v>
          </cell>
        </row>
        <row r="1259">
          <cell r="H1259" t="str">
            <v>IE000ATQR3N3</v>
          </cell>
          <cell r="I1259" t="str">
            <v>UCITS ETF H EUR</v>
          </cell>
          <cell r="J1259" t="str">
            <v>Capitalisation</v>
          </cell>
          <cell r="K1259" t="str">
            <v>EUR</v>
          </cell>
          <cell r="L1259" t="str">
            <v>USD</v>
          </cell>
          <cell r="M1259" t="str">
            <v>Yes</v>
          </cell>
          <cell r="O1259" t="str">
            <v>Ireland</v>
          </cell>
          <cell r="P1259" t="str">
            <v>FR</v>
          </cell>
          <cell r="Q1259" t="str">
            <v>Euronext Paris</v>
          </cell>
          <cell r="R1259" t="str">
            <v>XPAR</v>
          </cell>
          <cell r="S1259">
            <v>45898</v>
          </cell>
          <cell r="T1259">
            <v>45967</v>
          </cell>
          <cell r="U1259" t="str">
            <v>Yes</v>
          </cell>
          <cell r="V1259" t="str">
            <v>NDDUWI</v>
          </cell>
          <cell r="W1259" t="str">
            <v>Share hedged</v>
          </cell>
          <cell r="X1259" t="str">
            <v>AWDSH FP</v>
          </cell>
          <cell r="Y1259" t="str">
            <v>IAWDSH</v>
          </cell>
          <cell r="Z1259" t="str">
            <v>XC000A4AN932</v>
          </cell>
          <cell r="AA1259" t="str">
            <v>AWDSH</v>
          </cell>
          <cell r="AC1259" t="str">
            <v xml:space="preserve">AWDSH.PA </v>
          </cell>
          <cell r="AD1259" t="str">
            <v>AWDSHINAV=IHSM</v>
          </cell>
          <cell r="AE1259" t="str">
            <v> The investment objective of the Fund is to provide exposure to the world developed equity market while taking into account Environmental, Social and Governance (“ESG”) criteria.</v>
          </cell>
          <cell r="AF1259" t="str">
            <v>please refer to another source</v>
          </cell>
          <cell r="AG1259" t="str">
            <v>please refer to another source</v>
          </cell>
          <cell r="AH1259" t="str">
            <v>Irish ICAV</v>
          </cell>
          <cell r="AI1259" t="str">
            <v>MSCI World NTR Index</v>
          </cell>
          <cell r="AJ1259" t="str">
            <v>Net Total Return</v>
          </cell>
          <cell r="AK1259" t="str">
            <v>USD</v>
          </cell>
          <cell r="AM1259" t="str">
            <v>please refer to another source</v>
          </cell>
          <cell r="AN1259" t="str">
            <v>MSCI</v>
          </cell>
          <cell r="AO1259" t="str">
            <v>Global</v>
          </cell>
          <cell r="AP1259" t="str">
            <v>Global</v>
          </cell>
          <cell r="AQ1259" t="str">
            <v>LU, NL, FR (+Euroclear), ES, DE, AT, IT**, DK, FI, SE</v>
          </cell>
          <cell r="AS1259" t="str">
            <v>Actively managed</v>
          </cell>
          <cell r="AV1259" t="str">
            <v>Equities</v>
          </cell>
          <cell r="AW1259" t="str">
            <v>No</v>
          </cell>
          <cell r="AX1259" t="str">
            <v>Yes with UCITS V</v>
          </cell>
          <cell r="AY1259" t="str">
            <v>BNP Paribas Arbitrage</v>
          </cell>
          <cell r="AZ1259" t="str">
            <v>Primary market: Authorised Participants and Authorised Investors Secondary market: All</v>
          </cell>
          <cell r="BA1259" t="str">
            <v>Yes</v>
          </cell>
          <cell r="BF1259" t="str">
            <v>NA</v>
          </cell>
          <cell r="BG1259" t="str">
            <v>Daily</v>
          </cell>
          <cell r="BK1259" t="str">
            <v>Reinvested</v>
          </cell>
          <cell r="BR1259" t="str">
            <v>None</v>
          </cell>
          <cell r="BU1259" t="str">
            <v>NA</v>
          </cell>
          <cell r="BV1259" t="str">
            <v>NA</v>
          </cell>
          <cell r="BW1259" t="str">
            <v>D</v>
          </cell>
          <cell r="BX1259" t="str">
            <v>D+1</v>
          </cell>
          <cell r="BY1259" t="str">
            <v>D+3</v>
          </cell>
          <cell r="BZ1259" t="str">
            <v>Please refer to PM</v>
          </cell>
          <cell r="CA1259" t="str">
            <v>Please refer to PM</v>
          </cell>
          <cell r="CF1259" t="str">
            <v>No</v>
          </cell>
          <cell r="CG1259" t="str">
            <v>NA</v>
          </cell>
          <cell r="CH1259" t="str">
            <v>NA</v>
          </cell>
          <cell r="CI1259" t="str">
            <v>No securities lending</v>
          </cell>
          <cell r="CJ1259" t="str">
            <v>NA</v>
          </cell>
          <cell r="CK1259" t="str">
            <v>No collateral</v>
          </cell>
          <cell r="CL1259" t="str">
            <v>No collateral</v>
          </cell>
          <cell r="CM1259" t="str">
            <v>No collateral</v>
          </cell>
          <cell r="CN1259" t="str">
            <v>No collateral</v>
          </cell>
          <cell r="CO1259" t="str">
            <v>No</v>
          </cell>
          <cell r="CP1259" t="str">
            <v>NA</v>
          </cell>
          <cell r="CQ1259" t="str">
            <v>NA</v>
          </cell>
          <cell r="CR1259" t="str">
            <v>No</v>
          </cell>
          <cell r="CS1259" t="str">
            <v>Paul XATARD HUBERLANT</v>
          </cell>
          <cell r="CW1259" t="str">
            <v>NA</v>
          </cell>
          <cell r="CX1259" t="str">
            <v>NA</v>
          </cell>
          <cell r="CY1259" t="str">
            <v>Yes</v>
          </cell>
          <cell r="CZ1259" t="str">
            <v>ESG</v>
          </cell>
          <cell r="DA1259"/>
          <cell r="DB1259" t="str">
            <v>No</v>
          </cell>
          <cell r="DC1259" t="str">
            <v>Equity fund (&gt;51% equities)</v>
          </cell>
          <cell r="DD1259" t="str">
            <v>No</v>
          </cell>
          <cell r="DE1259" t="str">
            <v>No</v>
          </cell>
          <cell r="DF1259" t="str">
            <v>No</v>
          </cell>
          <cell r="DJ1259">
            <v>23</v>
          </cell>
          <cell r="DO1259" t="str">
            <v>Primary market: Authorised Participants and Authorised Investors Secondary market: All</v>
          </cell>
          <cell r="DP1259" t="str">
            <v>None</v>
          </cell>
          <cell r="DQ1259" t="str">
            <v>BNP Paribas Fund Administration Services (Ireland) Limited</v>
          </cell>
          <cell r="DR1259" t="str">
            <v>BNP Paribas Fund Administration Services (Ireland) Limited</v>
          </cell>
          <cell r="DS1259" t="str">
            <v>in-house lawyers</v>
          </cell>
          <cell r="DT1259" t="str">
            <v>BNP Paribas Fund Administration Services (Ireland) Limited</v>
          </cell>
          <cell r="DU1259" t="str">
            <v>31st of December</v>
          </cell>
          <cell r="DV1259" t="str">
            <v>ESG</v>
          </cell>
          <cell r="DW1259" t="str">
            <v>EQUITY</v>
          </cell>
          <cell r="DZ1259" t="str">
            <v>ART 8</v>
          </cell>
          <cell r="EA1259" t="str">
            <v>CAT 1</v>
          </cell>
        </row>
        <row r="1260">
          <cell r="H1260" t="str">
            <v>IE000T369T05</v>
          </cell>
          <cell r="I1260" t="str">
            <v>UCITS ETF H EUR</v>
          </cell>
          <cell r="J1260" t="str">
            <v>Capitalisation</v>
          </cell>
          <cell r="K1260" t="str">
            <v>EUR</v>
          </cell>
          <cell r="L1260" t="str">
            <v>EUR</v>
          </cell>
          <cell r="M1260" t="str">
            <v>Yes</v>
          </cell>
          <cell r="O1260" t="str">
            <v>Ireland</v>
          </cell>
          <cell r="P1260" t="str">
            <v>FR</v>
          </cell>
          <cell r="Q1260" t="str">
            <v>Euronext Paris</v>
          </cell>
          <cell r="R1260" t="str">
            <v>XPAR</v>
          </cell>
          <cell r="S1260">
            <v>45845</v>
          </cell>
          <cell r="T1260">
            <v>45911</v>
          </cell>
          <cell r="U1260" t="str">
            <v>Yes</v>
          </cell>
          <cell r="V1260" t="str">
            <v>MSDEJNN</v>
          </cell>
          <cell r="W1260" t="str">
            <v>Share hedged</v>
          </cell>
          <cell r="X1260" t="str">
            <v>AJASH FP</v>
          </cell>
          <cell r="Y1260" t="str">
            <v>IAJASH</v>
          </cell>
          <cell r="Z1260" t="str">
            <v>XC000A4AN940</v>
          </cell>
          <cell r="AA1260" t="str">
            <v>AJASH</v>
          </cell>
          <cell r="AC1260" t="str">
            <v xml:space="preserve">AJASH.PA </v>
          </cell>
          <cell r="AD1260" t="str">
            <v>AJASHINAV=IHSM</v>
          </cell>
          <cell r="AE1260" t="str">
            <v>The investment objective of the Fund is to provide exposure to the Japanese equity market while taking into account Environmental, Social and Governance (“ESG”) criteria.</v>
          </cell>
          <cell r="AF1260" t="str">
            <v>please refer to another source</v>
          </cell>
          <cell r="AG1260" t="str">
            <v>please refer to another source</v>
          </cell>
          <cell r="AH1260" t="str">
            <v>Irish ICAV</v>
          </cell>
          <cell r="AI1260" t="str">
            <v>MSCI Japan Net Total Return EUR Index</v>
          </cell>
          <cell r="AJ1260" t="str">
            <v>Net Total Return</v>
          </cell>
          <cell r="AK1260" t="str">
            <v>EUR</v>
          </cell>
          <cell r="AM1260" t="str">
            <v>please refer to another source</v>
          </cell>
          <cell r="AN1260" t="str">
            <v>MSCI</v>
          </cell>
          <cell r="AO1260" t="str">
            <v>Japan</v>
          </cell>
          <cell r="AP1260" t="str">
            <v>Asia</v>
          </cell>
          <cell r="AQ1260" t="str">
            <v>LU, NL, FR (+Euroclear), ES, DE, AT, IT**, DK, FI, SE</v>
          </cell>
          <cell r="AS1260" t="str">
            <v>Actively managed</v>
          </cell>
          <cell r="AV1260" t="str">
            <v>Equities</v>
          </cell>
          <cell r="AW1260" t="str">
            <v>No</v>
          </cell>
          <cell r="AX1260" t="str">
            <v>Yes with UCITS V</v>
          </cell>
          <cell r="AY1260" t="str">
            <v>BNP Paribas Arbitrage</v>
          </cell>
          <cell r="AZ1260" t="str">
            <v>Primary market: Authorised Participants and Authorised Investors Secondary market: All</v>
          </cell>
          <cell r="BA1260" t="str">
            <v>Yes</v>
          </cell>
          <cell r="BF1260" t="str">
            <v>NA</v>
          </cell>
          <cell r="BG1260" t="str">
            <v>Daily</v>
          </cell>
          <cell r="BK1260" t="str">
            <v>Reinvested</v>
          </cell>
          <cell r="BR1260" t="str">
            <v>None</v>
          </cell>
          <cell r="BU1260" t="str">
            <v>NA</v>
          </cell>
          <cell r="BV1260" t="str">
            <v>NA</v>
          </cell>
          <cell r="BW1260" t="str">
            <v>D</v>
          </cell>
          <cell r="BX1260" t="str">
            <v>D+1</v>
          </cell>
          <cell r="BY1260" t="str">
            <v>D+3</v>
          </cell>
          <cell r="BZ1260" t="str">
            <v>Please refer to PM</v>
          </cell>
          <cell r="CA1260" t="str">
            <v>Please refer to PM</v>
          </cell>
          <cell r="CF1260" t="str">
            <v>No</v>
          </cell>
          <cell r="CG1260" t="str">
            <v>NA</v>
          </cell>
          <cell r="CH1260" t="str">
            <v>NA</v>
          </cell>
          <cell r="CI1260" t="str">
            <v>No securities lending</v>
          </cell>
          <cell r="CJ1260" t="str">
            <v>NA</v>
          </cell>
          <cell r="CK1260" t="str">
            <v>No collateral</v>
          </cell>
          <cell r="CL1260" t="str">
            <v>No collateral</v>
          </cell>
          <cell r="CM1260" t="str">
            <v>No collateral</v>
          </cell>
          <cell r="CN1260" t="str">
            <v>No collateral</v>
          </cell>
          <cell r="CO1260" t="str">
            <v>No</v>
          </cell>
          <cell r="CP1260" t="str">
            <v>NA</v>
          </cell>
          <cell r="CQ1260" t="str">
            <v>NA</v>
          </cell>
          <cell r="CR1260" t="str">
            <v>No</v>
          </cell>
          <cell r="CS1260" t="str">
            <v>Paul XATARD HUBERLANT</v>
          </cell>
          <cell r="CW1260" t="str">
            <v>NA</v>
          </cell>
          <cell r="CX1260" t="str">
            <v>NA</v>
          </cell>
          <cell r="CY1260" t="str">
            <v>Yes</v>
          </cell>
          <cell r="CZ1260" t="str">
            <v>ESG</v>
          </cell>
          <cell r="DA1260"/>
          <cell r="DB1260" t="str">
            <v>No</v>
          </cell>
          <cell r="DC1260" t="str">
            <v>Equity fund (&gt;51% equities)</v>
          </cell>
          <cell r="DD1260" t="str">
            <v>No</v>
          </cell>
          <cell r="DE1260" t="str">
            <v>No</v>
          </cell>
          <cell r="DF1260" t="str">
            <v>No</v>
          </cell>
          <cell r="DJ1260">
            <v>23</v>
          </cell>
          <cell r="DO1260" t="str">
            <v>Primary market: Authorised Participants and Authorised Investors Secondary market: All</v>
          </cell>
          <cell r="DP1260" t="str">
            <v>None</v>
          </cell>
          <cell r="DQ1260" t="str">
            <v>BNP Paribas Fund Administration Services (Ireland) Limited</v>
          </cell>
          <cell r="DR1260" t="str">
            <v>BNP Paribas Fund Administration Services (Ireland) Limited</v>
          </cell>
          <cell r="DS1260" t="str">
            <v>in-house lawyers</v>
          </cell>
          <cell r="DT1260" t="str">
            <v>BNP Paribas Fund Administration Services (Ireland) Limited</v>
          </cell>
          <cell r="DU1260" t="str">
            <v>31st of December</v>
          </cell>
          <cell r="DV1260" t="str">
            <v>ESG</v>
          </cell>
          <cell r="DW1260" t="str">
            <v>EQUITY</v>
          </cell>
          <cell r="DZ1260" t="str">
            <v>ART 8</v>
          </cell>
          <cell r="EA1260" t="str">
            <v>CAT 1</v>
          </cell>
        </row>
        <row r="1261">
          <cell r="H1261" t="str">
            <v>LU3025346910</v>
          </cell>
          <cell r="I1261" t="str">
            <v>UCITS ETF</v>
          </cell>
          <cell r="J1261" t="str">
            <v>Capitalisation</v>
          </cell>
          <cell r="K1261" t="str">
            <v>EUR</v>
          </cell>
          <cell r="L1261" t="str">
            <v>EUR</v>
          </cell>
          <cell r="M1261" t="str">
            <v>No</v>
          </cell>
          <cell r="O1261" t="str">
            <v>Luxembourg</v>
          </cell>
          <cell r="P1261" t="str">
            <v>FR</v>
          </cell>
          <cell r="Q1261" t="str">
            <v>Euronext Paris</v>
          </cell>
          <cell r="R1261" t="str">
            <v>XPAR</v>
          </cell>
          <cell r="S1261">
            <v>45912</v>
          </cell>
          <cell r="T1261">
            <v>45925</v>
          </cell>
          <cell r="U1261" t="str">
            <v>Yes</v>
          </cell>
          <cell r="V1261" t="str">
            <v>GBIEIG10</v>
          </cell>
          <cell r="W1261" t="str">
            <v>Share not hedged</v>
          </cell>
          <cell r="X1261" t="str">
            <v>GE110 FP</v>
          </cell>
          <cell r="Y1261" t="str">
            <v>IGE110</v>
          </cell>
          <cell r="Z1261" t="str">
            <v>XC000A4APXC8</v>
          </cell>
          <cell r="AA1261" t="str">
            <v>GE110</v>
          </cell>
          <cell r="AC1261" t="str">
            <v>GE110.PA</v>
          </cell>
          <cell r="AD1261" t="str">
            <v>GE710INAV=IHSM</v>
          </cell>
          <cell r="AE1261"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1" t="str">
            <v>please refer to another source</v>
          </cell>
          <cell r="AG1261" t="str">
            <v>please refer to another source</v>
          </cell>
          <cell r="AH1261" t="str">
            <v>Luxemburg SICAV</v>
          </cell>
          <cell r="AI1261" t="str">
            <v>J.P. Morgan ESG EMU Government Bond IG 1-10 Year (TR) index</v>
          </cell>
          <cell r="AJ1261" t="str">
            <v>Net Total Return</v>
          </cell>
          <cell r="AK1261" t="str">
            <v>EUR</v>
          </cell>
          <cell r="AL1261"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1" t="str">
            <v>please refer to another source</v>
          </cell>
          <cell r="AN1261" t="str">
            <v>JP Morgan</v>
          </cell>
          <cell r="AO1261" t="str">
            <v>Europe</v>
          </cell>
          <cell r="AP1261" t="str">
            <v>Europe</v>
          </cell>
          <cell r="AQ1261" t="str">
            <v>LU, AT, DE, FR (+Euroclear), IT**, NL, ES, SE, DK, FI</v>
          </cell>
          <cell r="AR1261" t="str">
            <v>UK</v>
          </cell>
          <cell r="AS1261" t="str">
            <v>Full or optimised replication</v>
          </cell>
          <cell r="AT1261" t="str">
            <v>Physical</v>
          </cell>
          <cell r="AU1261" t="str">
            <v>Optimized</v>
          </cell>
          <cell r="AV1261" t="str">
            <v>Bonds</v>
          </cell>
          <cell r="AW1261" t="str">
            <v>No</v>
          </cell>
          <cell r="AX1261" t="str">
            <v>Yes with UCITS V</v>
          </cell>
          <cell r="AY1261" t="str">
            <v>BNP Paribas Arbitrage</v>
          </cell>
          <cell r="AZ1261" t="str">
            <v>Primary market: Authorised Participants and Authorised Investors Secondary market: All</v>
          </cell>
          <cell r="BA1261" t="str">
            <v>Yes</v>
          </cell>
          <cell r="BF1261" t="str">
            <v>NA</v>
          </cell>
          <cell r="BG1261" t="str">
            <v>Daily</v>
          </cell>
          <cell r="BK1261" t="str">
            <v>Reinvested</v>
          </cell>
          <cell r="BR1261" t="str">
            <v>None</v>
          </cell>
          <cell r="BU1261" t="str">
            <v>NA</v>
          </cell>
          <cell r="BV1261" t="str">
            <v>NA</v>
          </cell>
          <cell r="BW1261" t="str">
            <v>D</v>
          </cell>
          <cell r="BX1261" t="str">
            <v>D+1</v>
          </cell>
          <cell r="BY1261" t="str">
            <v>D+3</v>
          </cell>
          <cell r="BZ1261" t="str">
            <v>Please refer to PM</v>
          </cell>
          <cell r="CA1261" t="str">
            <v>Please refer to PM</v>
          </cell>
          <cell r="CF1261" t="str">
            <v>No</v>
          </cell>
          <cell r="CG1261" t="str">
            <v>NA</v>
          </cell>
          <cell r="CH1261" t="str">
            <v>NA</v>
          </cell>
          <cell r="CI1261" t="str">
            <v>No securities lending</v>
          </cell>
          <cell r="CJ1261" t="str">
            <v>NA</v>
          </cell>
          <cell r="CK1261" t="str">
            <v>No collateral</v>
          </cell>
          <cell r="CL1261" t="str">
            <v>No collateral</v>
          </cell>
          <cell r="CM1261" t="str">
            <v>No collateral</v>
          </cell>
          <cell r="CN1261" t="str">
            <v>No collateral</v>
          </cell>
          <cell r="CO1261" t="str">
            <v>No</v>
          </cell>
          <cell r="CP1261" t="str">
            <v>NA</v>
          </cell>
          <cell r="CQ1261" t="str">
            <v>NA</v>
          </cell>
          <cell r="CR1261" t="str">
            <v>No</v>
          </cell>
          <cell r="CS1261" t="str">
            <v>Luca Pagni</v>
          </cell>
          <cell r="CW1261" t="str">
            <v>NA</v>
          </cell>
          <cell r="CX1261" t="str">
            <v>NA</v>
          </cell>
          <cell r="DB1261" t="str">
            <v>No</v>
          </cell>
          <cell r="DC1261" t="str">
            <v>Other funds (no equities or &lt;25% equities)</v>
          </cell>
          <cell r="DJ1261">
            <v>8</v>
          </cell>
          <cell r="DO1261" t="str">
            <v>Primary market: Authorised Participants and Authorised Investors Secondary market: All</v>
          </cell>
          <cell r="DP1261" t="str">
            <v>None</v>
          </cell>
          <cell r="DQ1261" t="str">
            <v>BNP Paribas Securities Services Luxembourg</v>
          </cell>
          <cell r="DR1261" t="str">
            <v>BNP Paribas Securities Services Luxembourg</v>
          </cell>
          <cell r="DS1261" t="str">
            <v>in-house lawyers</v>
          </cell>
          <cell r="DT1261" t="str">
            <v>BNP Paribas Securities Services Luxembourg</v>
          </cell>
          <cell r="DU1261" t="str">
            <v>31st of December</v>
          </cell>
          <cell r="DV1261" t="str">
            <v>ESG</v>
          </cell>
          <cell r="DW1261" t="str">
            <v>FIXED INCOME</v>
          </cell>
          <cell r="DZ1261" t="str">
            <v>ART 8</v>
          </cell>
          <cell r="EA1261" t="str">
            <v>CAT 2</v>
          </cell>
        </row>
        <row r="1262">
          <cell r="H1262" t="str">
            <v>LU3025346910</v>
          </cell>
          <cell r="I1262" t="str">
            <v>UCITS ETF</v>
          </cell>
          <cell r="J1262" t="str">
            <v>Capitalisation</v>
          </cell>
          <cell r="K1262" t="str">
            <v>EUR</v>
          </cell>
          <cell r="L1262" t="str">
            <v>EUR</v>
          </cell>
          <cell r="M1262" t="str">
            <v>No</v>
          </cell>
          <cell r="O1262" t="str">
            <v>Luxembourg</v>
          </cell>
          <cell r="P1262" t="str">
            <v>DE</v>
          </cell>
          <cell r="Q1262" t="str">
            <v>Xetra</v>
          </cell>
          <cell r="R1262" t="str">
            <v>XETR</v>
          </cell>
          <cell r="S1262">
            <v>45912</v>
          </cell>
          <cell r="T1262">
            <v>45925</v>
          </cell>
          <cell r="U1262" t="str">
            <v>No</v>
          </cell>
          <cell r="V1262" t="str">
            <v>GBIEIG10</v>
          </cell>
          <cell r="W1262" t="str">
            <v>Share not hedged</v>
          </cell>
          <cell r="X1262" t="str">
            <v>EDEN GY</v>
          </cell>
          <cell r="Y1262" t="str">
            <v>IGE110</v>
          </cell>
          <cell r="Z1262" t="str">
            <v>XC000A4APXC8</v>
          </cell>
          <cell r="AA1262" t="str">
            <v>EDEN</v>
          </cell>
          <cell r="AC1262" t="str">
            <v>EDENG.DE</v>
          </cell>
          <cell r="AD1262" t="str">
            <v>GE710INAV=IHSM</v>
          </cell>
          <cell r="AE1262"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2" t="str">
            <v>please refer to another source</v>
          </cell>
          <cell r="AG1262" t="str">
            <v>please refer to another source</v>
          </cell>
          <cell r="AH1262" t="str">
            <v>Luxemburg SICAV</v>
          </cell>
          <cell r="AI1262" t="str">
            <v>J.P. Morgan ESG EMU Government Bond IG 1-10 Year (TR) index</v>
          </cell>
          <cell r="AJ1262" t="str">
            <v>Net Total Return</v>
          </cell>
          <cell r="AK1262" t="str">
            <v>EUR</v>
          </cell>
          <cell r="AL1262"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2" t="str">
            <v>please refer to another source</v>
          </cell>
          <cell r="AN1262" t="str">
            <v>JP Morgan</v>
          </cell>
          <cell r="AO1262" t="str">
            <v>Europe</v>
          </cell>
          <cell r="AP1262" t="str">
            <v>Europe</v>
          </cell>
          <cell r="AQ1262" t="str">
            <v>LU, AT, DE, FR (+Euroclear), IT**, NL, ES, SE, DK, FI</v>
          </cell>
          <cell r="AR1262" t="str">
            <v>UK</v>
          </cell>
          <cell r="AS1262" t="str">
            <v>Full or optimised replication</v>
          </cell>
          <cell r="AT1262" t="str">
            <v>Physical</v>
          </cell>
          <cell r="AU1262" t="str">
            <v>Optimized</v>
          </cell>
          <cell r="AV1262" t="str">
            <v>Bonds</v>
          </cell>
          <cell r="AW1262" t="str">
            <v>No</v>
          </cell>
          <cell r="AX1262" t="str">
            <v>Yes with UCITS V</v>
          </cell>
          <cell r="AY1262" t="str">
            <v>BNP Paribas Arbitrage</v>
          </cell>
          <cell r="AZ1262" t="str">
            <v>Primary market: Authorised Participants and Authorised Investors Secondary market: All</v>
          </cell>
          <cell r="BA1262" t="str">
            <v>Yes</v>
          </cell>
          <cell r="BF1262" t="str">
            <v>NA</v>
          </cell>
          <cell r="BG1262" t="str">
            <v>Daily</v>
          </cell>
          <cell r="BK1262" t="str">
            <v>Reinvested</v>
          </cell>
          <cell r="BR1262" t="str">
            <v>None</v>
          </cell>
          <cell r="BU1262" t="str">
            <v>NA</v>
          </cell>
          <cell r="BV1262" t="str">
            <v>NA</v>
          </cell>
          <cell r="BW1262" t="str">
            <v>D</v>
          </cell>
          <cell r="BX1262" t="str">
            <v>D+1</v>
          </cell>
          <cell r="BY1262" t="str">
            <v>D+3</v>
          </cell>
          <cell r="BZ1262" t="str">
            <v>Please refer to PM</v>
          </cell>
          <cell r="CA1262" t="str">
            <v>Please refer to PM</v>
          </cell>
          <cell r="CF1262" t="str">
            <v>No</v>
          </cell>
          <cell r="CG1262" t="str">
            <v>NA</v>
          </cell>
          <cell r="CH1262" t="str">
            <v>NA</v>
          </cell>
          <cell r="CI1262" t="str">
            <v>No securities lending</v>
          </cell>
          <cell r="CJ1262" t="str">
            <v>NA</v>
          </cell>
          <cell r="CK1262" t="str">
            <v>No collateral</v>
          </cell>
          <cell r="CL1262" t="str">
            <v>No collateral</v>
          </cell>
          <cell r="CM1262" t="str">
            <v>No collateral</v>
          </cell>
          <cell r="CN1262" t="str">
            <v>No collateral</v>
          </cell>
          <cell r="CO1262" t="str">
            <v>No</v>
          </cell>
          <cell r="CP1262" t="str">
            <v>NA</v>
          </cell>
          <cell r="CQ1262" t="str">
            <v>NA</v>
          </cell>
          <cell r="CR1262" t="str">
            <v>No</v>
          </cell>
          <cell r="CS1262" t="str">
            <v>Luca Pagni</v>
          </cell>
          <cell r="CV1262" t="str">
            <v xml:space="preserve"> A41GDN</v>
          </cell>
          <cell r="CW1262" t="str">
            <v>NA</v>
          </cell>
          <cell r="CX1262" t="str">
            <v>NA</v>
          </cell>
          <cell r="DB1262" t="str">
            <v>No</v>
          </cell>
          <cell r="DC1262" t="str">
            <v>Other funds (no equities or &lt;25% equities)</v>
          </cell>
          <cell r="DJ1262">
            <v>8</v>
          </cell>
          <cell r="DO1262" t="str">
            <v>Primary market: Authorised Participants and Authorised Investors Secondary market: All</v>
          </cell>
          <cell r="DP1262" t="str">
            <v>None</v>
          </cell>
          <cell r="DQ1262" t="str">
            <v>BNP Paribas Securities Services Luxembourg</v>
          </cell>
          <cell r="DR1262" t="str">
            <v>BNP Paribas Securities Services Luxembourg</v>
          </cell>
          <cell r="DS1262" t="str">
            <v>in-house lawyers</v>
          </cell>
          <cell r="DT1262" t="str">
            <v>BNP Paribas Securities Services Luxembourg</v>
          </cell>
          <cell r="DU1262" t="str">
            <v>31st of December</v>
          </cell>
          <cell r="DV1262" t="str">
            <v>ESG</v>
          </cell>
          <cell r="DW1262" t="str">
            <v>FIXED INCOME</v>
          </cell>
          <cell r="DZ1262" t="str">
            <v>ART 8</v>
          </cell>
          <cell r="EA1262" t="str">
            <v>CAT 2</v>
          </cell>
        </row>
        <row r="1263">
          <cell r="H1263" t="str">
            <v>LU3025347728</v>
          </cell>
          <cell r="I1263" t="str">
            <v>Track Privilege Plus</v>
          </cell>
          <cell r="J1263" t="str">
            <v>Distribution</v>
          </cell>
          <cell r="K1263" t="str">
            <v>EUR</v>
          </cell>
          <cell r="L1263" t="str">
            <v>EUR</v>
          </cell>
          <cell r="M1263" t="str">
            <v>No</v>
          </cell>
          <cell r="O1263" t="str">
            <v>Luxembourg</v>
          </cell>
          <cell r="P1263" t="str">
            <v>LU</v>
          </cell>
          <cell r="Q1263" t="str">
            <v>Luxembourg Euro MTF (at NAV)</v>
          </cell>
          <cell r="R1263" t="str">
            <v>XLUX</v>
          </cell>
          <cell r="S1263">
            <v>45912</v>
          </cell>
          <cell r="T1263">
            <v>45912</v>
          </cell>
          <cell r="U1263" t="str">
            <v>Yes</v>
          </cell>
          <cell r="V1263" t="str">
            <v>GBIEIG10</v>
          </cell>
          <cell r="W1263" t="str">
            <v>Share not hedged</v>
          </cell>
          <cell r="X1263" t="str">
            <v>BNJEGTP LX</v>
          </cell>
          <cell r="AE1263" t="str">
            <v>The Product seeks to replicate (with a maximum tracking error* of 1%) the performance of the J.P. Morgan ESG EMU Government Bond IG 1-10 Year (TR) index* (Bloomberg: GBIEIG10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263" t="str">
            <v>please refer to another source</v>
          </cell>
          <cell r="AG1263" t="str">
            <v>please refer to another source</v>
          </cell>
          <cell r="AH1263" t="str">
            <v>Luxemburg SICAV</v>
          </cell>
          <cell r="AI1263" t="str">
            <v>J.P. Morgan ESG EMU Government Bond IG 1-10 Year (TR) index</v>
          </cell>
          <cell r="AJ1263" t="str">
            <v>Net Total Return</v>
          </cell>
          <cell r="AK1263" t="str">
            <v>EUR</v>
          </cell>
          <cell r="AL1263" t="str">
            <v>The benchmark is The J.P. Morgan ESG EMU Government Bond IG 1-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263" t="str">
            <v>please refer to another source</v>
          </cell>
          <cell r="AN1263" t="str">
            <v>JP Morgan</v>
          </cell>
          <cell r="AO1263" t="str">
            <v>Europe</v>
          </cell>
          <cell r="AP1263" t="str">
            <v>Europe</v>
          </cell>
          <cell r="AQ1263" t="str">
            <v>DE, IT**, NL, LU,FI,FR, AT</v>
          </cell>
          <cell r="AS1263" t="str">
            <v>Full or optimised replication</v>
          </cell>
          <cell r="AT1263" t="str">
            <v>Physical</v>
          </cell>
          <cell r="AU1263" t="str">
            <v>Optimized</v>
          </cell>
          <cell r="AV1263" t="str">
            <v>Bonds</v>
          </cell>
          <cell r="AW1263" t="str">
            <v>No</v>
          </cell>
          <cell r="AX1263" t="str">
            <v>Yes with UCITS V</v>
          </cell>
          <cell r="AY1263" t="str">
            <v>BNP Paribas Arbitrage</v>
          </cell>
          <cell r="AZ1263" t="str">
            <v>Primary market: Authorised Participants and Authorised Investors Secondary market: All</v>
          </cell>
          <cell r="BA1263" t="str">
            <v>Yes</v>
          </cell>
          <cell r="BF1263" t="str">
            <v>NA</v>
          </cell>
          <cell r="BG1263" t="str">
            <v>Daily</v>
          </cell>
          <cell r="BK1263" t="str">
            <v>Annually</v>
          </cell>
          <cell r="BR1263" t="str">
            <v>None</v>
          </cell>
          <cell r="BU1263" t="str">
            <v>NA</v>
          </cell>
          <cell r="BV1263" t="str">
            <v>NA</v>
          </cell>
          <cell r="BW1263" t="str">
            <v>D</v>
          </cell>
          <cell r="BX1263" t="str">
            <v>D+1</v>
          </cell>
          <cell r="BY1263" t="str">
            <v>D+3</v>
          </cell>
          <cell r="BZ1263" t="str">
            <v>Please refer to PM</v>
          </cell>
          <cell r="CA1263" t="str">
            <v>Please refer to PM</v>
          </cell>
          <cell r="CF1263" t="str">
            <v>No</v>
          </cell>
          <cell r="CG1263" t="str">
            <v>NA</v>
          </cell>
          <cell r="CH1263" t="str">
            <v>NA</v>
          </cell>
          <cell r="CI1263" t="str">
            <v>No securities lending</v>
          </cell>
          <cell r="CJ1263" t="str">
            <v>NA</v>
          </cell>
          <cell r="CK1263" t="str">
            <v>No collateral</v>
          </cell>
          <cell r="CL1263" t="str">
            <v>No collateral</v>
          </cell>
          <cell r="CM1263" t="str">
            <v>No collateral</v>
          </cell>
          <cell r="CN1263" t="str">
            <v>No collateral</v>
          </cell>
          <cell r="CO1263" t="str">
            <v>No</v>
          </cell>
          <cell r="CP1263" t="str">
            <v>NA</v>
          </cell>
          <cell r="CQ1263" t="str">
            <v>NA</v>
          </cell>
          <cell r="CR1263" t="str">
            <v>No</v>
          </cell>
          <cell r="CS1263" t="str">
            <v>Luca Pagni</v>
          </cell>
          <cell r="CW1263" t="str">
            <v>NA</v>
          </cell>
          <cell r="CX1263" t="str">
            <v>NA</v>
          </cell>
          <cell r="DB1263" t="str">
            <v>No</v>
          </cell>
          <cell r="DC1263" t="str">
            <v>Other funds (no equities or &lt;25% equities)</v>
          </cell>
          <cell r="DJ1263">
            <v>5</v>
          </cell>
          <cell r="DO1263" t="str">
            <v>All, Distributors, Managers</v>
          </cell>
          <cell r="DP1263" t="str">
            <v>None</v>
          </cell>
          <cell r="DQ1263" t="str">
            <v>BNP Paribas Securities Services Luxembourg</v>
          </cell>
          <cell r="DR1263" t="str">
            <v>BNP Paribas Securities Services Luxembourg</v>
          </cell>
          <cell r="DS1263" t="str">
            <v>in-house lawyers</v>
          </cell>
          <cell r="DT1263" t="str">
            <v>BNP Paribas Securities Services Luxembourg</v>
          </cell>
          <cell r="DU1263" t="str">
            <v>31st of December</v>
          </cell>
          <cell r="DV1263" t="str">
            <v>ESG</v>
          </cell>
          <cell r="DW1263" t="str">
            <v>FIXED INCOME</v>
          </cell>
          <cell r="DZ1263" t="str">
            <v>ART 8</v>
          </cell>
          <cell r="EA1263" t="str">
            <v>CAT 2</v>
          </cell>
        </row>
        <row r="1264">
          <cell r="H1264" t="str">
            <v>LU3086268227</v>
          </cell>
          <cell r="I1264" t="str">
            <v>UCITS ETF</v>
          </cell>
          <cell r="J1264" t="str">
            <v>Capitalisation</v>
          </cell>
          <cell r="K1264" t="str">
            <v>EUR</v>
          </cell>
          <cell r="L1264" t="str">
            <v>EUR</v>
          </cell>
          <cell r="M1264" t="str">
            <v>No</v>
          </cell>
          <cell r="O1264" t="str">
            <v>Luxembourg</v>
          </cell>
          <cell r="P1264" t="str">
            <v>FR</v>
          </cell>
          <cell r="Q1264" t="str">
            <v>Euronext Paris</v>
          </cell>
          <cell r="R1264" t="str">
            <v>XPAR</v>
          </cell>
          <cell r="S1264">
            <v>45916</v>
          </cell>
          <cell r="T1264">
            <v>45937</v>
          </cell>
          <cell r="U1264" t="str">
            <v>Yes</v>
          </cell>
          <cell r="V1264" t="str">
            <v>M7EM</v>
          </cell>
          <cell r="W1264" t="str">
            <v>Share not hedged</v>
          </cell>
          <cell r="X1264" t="str">
            <v>AEMUS FP</v>
          </cell>
          <cell r="Y1264" t="str">
            <v>IAEMUS</v>
          </cell>
          <cell r="Z1264" t="str">
            <v>XC000A4APXE4</v>
          </cell>
          <cell r="AA1264" t="str">
            <v>AEMUS</v>
          </cell>
          <cell r="AC1264" t="str">
            <v>AEMUS.PA</v>
          </cell>
          <cell r="AD1264" t="str">
            <v>AEMUSINAV=IHSM</v>
          </cell>
          <cell r="AE1264" t="str">
            <v>The Product is an actively managed sub-fund. The Product’s investment universe (the “Investment Universe”) consists of the securities of the MSCI EMU NTR Index (M7EM Index) (the “Benchmark Index”).</v>
          </cell>
          <cell r="AF1264" t="str">
            <v>please refer to another source</v>
          </cell>
          <cell r="AG1264" t="str">
            <v>please refer to another source</v>
          </cell>
          <cell r="AH1264" t="str">
            <v>Luxemburg SICAV</v>
          </cell>
          <cell r="AI1264" t="str">
            <v xml:space="preserve">MSCI EMU NTR Index </v>
          </cell>
          <cell r="AJ1264" t="str">
            <v>Net Total Return</v>
          </cell>
          <cell r="AK1264" t="str">
            <v>EUR</v>
          </cell>
          <cell r="AM1264" t="str">
            <v>please refer to another source</v>
          </cell>
          <cell r="AN1264" t="str">
            <v>MSCI</v>
          </cell>
          <cell r="AO1264" t="str">
            <v>Europe</v>
          </cell>
          <cell r="AP1264" t="str">
            <v>Europe</v>
          </cell>
          <cell r="AQ1264" t="str">
            <v>LU, AT, DE, FR (+Euroclear), IT**,ES, SE, DK, FI, UK</v>
          </cell>
          <cell r="AS1264" t="str">
            <v>Actively managed</v>
          </cell>
          <cell r="AV1264" t="str">
            <v>Equities</v>
          </cell>
          <cell r="AW1264" t="str">
            <v>No</v>
          </cell>
          <cell r="AX1264" t="str">
            <v>Yes with UCITS V</v>
          </cell>
          <cell r="AY1264" t="str">
            <v>BNP Paribas Arbitrage</v>
          </cell>
          <cell r="AZ1264" t="str">
            <v>Primary market: Authorised Participants and Authorised Investors Secondary market: All</v>
          </cell>
          <cell r="BA1264" t="str">
            <v>Yes</v>
          </cell>
          <cell r="BF1264" t="str">
            <v>NA</v>
          </cell>
          <cell r="BG1264" t="str">
            <v>Daily</v>
          </cell>
          <cell r="BK1264" t="str">
            <v>Reinvested</v>
          </cell>
          <cell r="BR1264" t="str">
            <v>None</v>
          </cell>
          <cell r="BU1264" t="str">
            <v>NA</v>
          </cell>
          <cell r="BV1264" t="str">
            <v>NA</v>
          </cell>
          <cell r="BW1264" t="str">
            <v>D</v>
          </cell>
          <cell r="BX1264" t="str">
            <v>D+1</v>
          </cell>
          <cell r="BY1264" t="str">
            <v>D+3</v>
          </cell>
          <cell r="BZ1264" t="str">
            <v>Please refer to PM</v>
          </cell>
          <cell r="CA1264" t="str">
            <v>Please refer to PM</v>
          </cell>
          <cell r="CF1264" t="str">
            <v>No</v>
          </cell>
          <cell r="CG1264" t="str">
            <v>NA</v>
          </cell>
          <cell r="CH1264" t="str">
            <v>NA</v>
          </cell>
          <cell r="CI1264" t="str">
            <v>No securities lending</v>
          </cell>
          <cell r="CJ1264" t="str">
            <v>NA</v>
          </cell>
          <cell r="CK1264" t="str">
            <v>No collateral</v>
          </cell>
          <cell r="CL1264" t="str">
            <v>No collateral</v>
          </cell>
          <cell r="CM1264" t="str">
            <v>No collateral</v>
          </cell>
          <cell r="CN1264" t="str">
            <v>No collateral</v>
          </cell>
          <cell r="CO1264" t="str">
            <v>No</v>
          </cell>
          <cell r="CP1264" t="str">
            <v>NA</v>
          </cell>
          <cell r="CQ1264" t="str">
            <v>NA</v>
          </cell>
          <cell r="CR1264" t="str">
            <v>No</v>
          </cell>
          <cell r="CS1264" t="str">
            <v>Paul XATARD HUBERLANT</v>
          </cell>
          <cell r="CW1264" t="str">
            <v>NA</v>
          </cell>
          <cell r="CX1264" t="str">
            <v>NA</v>
          </cell>
          <cell r="DB1264" t="str">
            <v>Yes</v>
          </cell>
          <cell r="DC1264" t="str">
            <v>Equity fund (&gt;51% equities)</v>
          </cell>
          <cell r="DJ1264">
            <v>10</v>
          </cell>
          <cell r="DO1264" t="str">
            <v>Primary market: Authorised Participants and Authorised Investors Secondary market: All</v>
          </cell>
          <cell r="DP1264" t="str">
            <v>None</v>
          </cell>
          <cell r="DQ1264" t="str">
            <v>BNP Paribas Securities Services Luxembourg</v>
          </cell>
          <cell r="DR1264" t="str">
            <v>BNP Paribas Securities Services Luxembourg</v>
          </cell>
          <cell r="DS1264" t="str">
            <v>in-house lawyers</v>
          </cell>
          <cell r="DT1264" t="str">
            <v>BNP Paribas Securities Services Luxembourg</v>
          </cell>
          <cell r="DU1264" t="str">
            <v>31st of December</v>
          </cell>
          <cell r="DW1264" t="str">
            <v>EQUITY</v>
          </cell>
          <cell r="DZ1264" t="str">
            <v>ART 8</v>
          </cell>
          <cell r="EA1264" t="str">
            <v>CAT 1</v>
          </cell>
        </row>
        <row r="1265">
          <cell r="H1265" t="str">
            <v>LU3086268227</v>
          </cell>
          <cell r="I1265" t="str">
            <v>UCITS ETF</v>
          </cell>
          <cell r="J1265" t="str">
            <v>Capitalisation</v>
          </cell>
          <cell r="K1265" t="str">
            <v>EUR</v>
          </cell>
          <cell r="L1265" t="str">
            <v>EUR</v>
          </cell>
          <cell r="M1265" t="str">
            <v>No</v>
          </cell>
          <cell r="O1265" t="str">
            <v>Luxembourg</v>
          </cell>
          <cell r="P1265" t="str">
            <v>DE</v>
          </cell>
          <cell r="Q1265" t="str">
            <v>Xetra</v>
          </cell>
          <cell r="R1265" t="str">
            <v>XETR</v>
          </cell>
          <cell r="S1265">
            <v>45916</v>
          </cell>
          <cell r="T1265">
            <v>45937</v>
          </cell>
          <cell r="U1265" t="str">
            <v>No</v>
          </cell>
          <cell r="V1265" t="str">
            <v>M7EM</v>
          </cell>
          <cell r="W1265" t="str">
            <v>Share not hedged</v>
          </cell>
          <cell r="X1265" t="str">
            <v>EDEQ GY</v>
          </cell>
          <cell r="Y1265" t="str">
            <v>IAEMUS</v>
          </cell>
          <cell r="Z1265" t="str">
            <v>XC000A4APXE4</v>
          </cell>
          <cell r="AA1265" t="str">
            <v>EDEQ</v>
          </cell>
          <cell r="AC1265" t="str">
            <v>EDEQ.DE</v>
          </cell>
          <cell r="AD1265" t="str">
            <v>AEMUSINAV=IHSM</v>
          </cell>
          <cell r="AE1265" t="str">
            <v>The Product is an actively managed sub-fund. The Product’s investment universe (the “Investment Universe”) consists of the securities of the MSCI EMU NTR Index (M7EM Index) (the “Benchmark Index”).</v>
          </cell>
          <cell r="AF1265" t="str">
            <v>please refer to another source</v>
          </cell>
          <cell r="AG1265" t="str">
            <v>please refer to another source</v>
          </cell>
          <cell r="AH1265" t="str">
            <v>Luxemburg SICAV</v>
          </cell>
          <cell r="AI1265" t="str">
            <v xml:space="preserve">MSCI EMU NTR Index </v>
          </cell>
          <cell r="AJ1265" t="str">
            <v>Net Total Return</v>
          </cell>
          <cell r="AK1265" t="str">
            <v>EUR</v>
          </cell>
          <cell r="AM1265" t="str">
            <v>please refer to another source</v>
          </cell>
          <cell r="AN1265" t="str">
            <v>MSCI</v>
          </cell>
          <cell r="AO1265" t="str">
            <v>Europe</v>
          </cell>
          <cell r="AP1265" t="str">
            <v>Europe</v>
          </cell>
          <cell r="AQ1265" t="str">
            <v>LU, AT, DE, FR (+Euroclear), IT**,ES, SE, DK, FI, UK</v>
          </cell>
          <cell r="AS1265" t="str">
            <v>Actively managed</v>
          </cell>
          <cell r="AV1265" t="str">
            <v>Equities</v>
          </cell>
          <cell r="AW1265" t="str">
            <v>No</v>
          </cell>
          <cell r="AX1265" t="str">
            <v>Yes with UCITS V</v>
          </cell>
          <cell r="AY1265" t="str">
            <v>BNP Paribas Arbitrage</v>
          </cell>
          <cell r="AZ1265" t="str">
            <v>Primary market: Authorised Participants and Authorised Investors Secondary market: All</v>
          </cell>
          <cell r="BA1265" t="str">
            <v>Yes</v>
          </cell>
          <cell r="BF1265" t="str">
            <v>NA</v>
          </cell>
          <cell r="BG1265" t="str">
            <v>Daily</v>
          </cell>
          <cell r="BK1265" t="str">
            <v>Reinvested</v>
          </cell>
          <cell r="BR1265" t="str">
            <v>None</v>
          </cell>
          <cell r="BU1265" t="str">
            <v>NA</v>
          </cell>
          <cell r="BV1265" t="str">
            <v>NA</v>
          </cell>
          <cell r="BW1265" t="str">
            <v>D</v>
          </cell>
          <cell r="BX1265" t="str">
            <v>D+1</v>
          </cell>
          <cell r="BY1265" t="str">
            <v>D+3</v>
          </cell>
          <cell r="BZ1265" t="str">
            <v>Please refer to PM</v>
          </cell>
          <cell r="CA1265" t="str">
            <v>Please refer to PM</v>
          </cell>
          <cell r="CF1265" t="str">
            <v>No</v>
          </cell>
          <cell r="CG1265" t="str">
            <v>NA</v>
          </cell>
          <cell r="CH1265" t="str">
            <v>NA</v>
          </cell>
          <cell r="CI1265" t="str">
            <v>No securities lending</v>
          </cell>
          <cell r="CJ1265" t="str">
            <v>NA</v>
          </cell>
          <cell r="CK1265" t="str">
            <v>No collateral</v>
          </cell>
          <cell r="CL1265" t="str">
            <v>No collateral</v>
          </cell>
          <cell r="CM1265" t="str">
            <v>No collateral</v>
          </cell>
          <cell r="CN1265" t="str">
            <v>No collateral</v>
          </cell>
          <cell r="CO1265" t="str">
            <v>No</v>
          </cell>
          <cell r="CP1265" t="str">
            <v>NA</v>
          </cell>
          <cell r="CQ1265" t="str">
            <v>NA</v>
          </cell>
          <cell r="CR1265" t="str">
            <v>No</v>
          </cell>
          <cell r="CS1265" t="str">
            <v>Paul XATARD HUBERLANT</v>
          </cell>
          <cell r="CV1265" t="str">
            <v>A41GDQ</v>
          </cell>
          <cell r="DB1265" t="str">
            <v>Yes</v>
          </cell>
          <cell r="DC1265" t="str">
            <v>Equity fund (&gt;51% equities)</v>
          </cell>
          <cell r="DJ1265">
            <v>10</v>
          </cell>
          <cell r="DO1265" t="str">
            <v>Primary market: Authorised Participants and Authorised Investors Secondary market: All</v>
          </cell>
          <cell r="DP1265" t="str">
            <v>None</v>
          </cell>
          <cell r="DQ1265" t="str">
            <v>BNP Paribas Securities Services Luxembourg</v>
          </cell>
          <cell r="DR1265" t="str">
            <v>BNP Paribas Securities Services Luxembourg</v>
          </cell>
          <cell r="DS1265" t="str">
            <v>in-house lawyers</v>
          </cell>
          <cell r="DT1265" t="str">
            <v>BNP Paribas Securities Services Luxembourg</v>
          </cell>
          <cell r="DU1265" t="str">
            <v>31st of December</v>
          </cell>
          <cell r="DW1265" t="str">
            <v>EQUITY</v>
          </cell>
          <cell r="DZ1265" t="str">
            <v>ART 8</v>
          </cell>
          <cell r="EA1265" t="str">
            <v>CAT 1</v>
          </cell>
        </row>
        <row r="1266">
          <cell r="H1266" t="str">
            <v>LU3086268227</v>
          </cell>
          <cell r="I1266" t="str">
            <v>UCITS ETF</v>
          </cell>
          <cell r="J1266" t="str">
            <v>Capitalisation</v>
          </cell>
          <cell r="K1266" t="str">
            <v>EUR</v>
          </cell>
          <cell r="L1266" t="str">
            <v>EUR</v>
          </cell>
          <cell r="M1266" t="str">
            <v>No</v>
          </cell>
          <cell r="O1266" t="str">
            <v>Luxembourg</v>
          </cell>
          <cell r="P1266" t="str">
            <v>CH</v>
          </cell>
          <cell r="Q1266" t="str">
            <v>SIX Swiss Exchange</v>
          </cell>
          <cell r="R1266" t="str">
            <v>XSWX</v>
          </cell>
          <cell r="S1266">
            <v>45916</v>
          </cell>
          <cell r="T1266">
            <v>46119</v>
          </cell>
          <cell r="U1266" t="str">
            <v>No</v>
          </cell>
          <cell r="V1266" t="str">
            <v>M7EM</v>
          </cell>
          <cell r="W1266" t="str">
            <v>Share not hedged</v>
          </cell>
          <cell r="X1266" t="str">
            <v>AEMUS SE</v>
          </cell>
          <cell r="Y1266" t="str">
            <v>IAEMUS</v>
          </cell>
          <cell r="Z1266" t="str">
            <v>XC000A4APXE4</v>
          </cell>
          <cell r="AA1266" t="str">
            <v>AEMUS</v>
          </cell>
          <cell r="AC1266" t="str">
            <v>AEMUS.S</v>
          </cell>
          <cell r="AD1266" t="str">
            <v>AEMUSINAV=IHSM</v>
          </cell>
          <cell r="AE1266" t="str">
            <v>The Product is an actively managed sub-fund. The Product’s investment universe (the “Investment Universe”) consists of the securities of the MSCI EMU NTR Index (M7EM Index) (the “Benchmark Index”).</v>
          </cell>
          <cell r="AF1266" t="str">
            <v>please refer to another source</v>
          </cell>
          <cell r="AG1266" t="str">
            <v>please refer to another source</v>
          </cell>
          <cell r="AH1266" t="str">
            <v>Luxemburg SICAV</v>
          </cell>
          <cell r="AI1266" t="str">
            <v xml:space="preserve">MSCI EMU NTR Index </v>
          </cell>
          <cell r="AJ1266" t="str">
            <v>Net Total Return</v>
          </cell>
          <cell r="AK1266" t="str">
            <v>EUR</v>
          </cell>
          <cell r="AM1266" t="str">
            <v>please refer to another source</v>
          </cell>
          <cell r="AN1266" t="str">
            <v>MSCI</v>
          </cell>
          <cell r="AO1266" t="str">
            <v>Europe</v>
          </cell>
          <cell r="AP1266" t="str">
            <v>Europe</v>
          </cell>
          <cell r="AQ1266" t="str">
            <v>LU, AT, DE, FR (+Euroclear), IT**,ES, SE, DK, FI, UK</v>
          </cell>
          <cell r="AS1266" t="str">
            <v>Actively managed</v>
          </cell>
          <cell r="AV1266" t="str">
            <v>Equities</v>
          </cell>
          <cell r="AW1266" t="str">
            <v>No</v>
          </cell>
          <cell r="AX1266" t="str">
            <v>Yes with UCITS V</v>
          </cell>
          <cell r="AY1266" t="str">
            <v>BNP Paribas Arbitrage</v>
          </cell>
          <cell r="AZ1266" t="str">
            <v>Primary market: Authorised Participants and Authorised Investors Secondary market: All</v>
          </cell>
          <cell r="BA1266" t="str">
            <v>Yes</v>
          </cell>
          <cell r="BF1266" t="str">
            <v>NA</v>
          </cell>
          <cell r="BG1266" t="str">
            <v>Daily</v>
          </cell>
          <cell r="BK1266" t="str">
            <v>Reinvested</v>
          </cell>
          <cell r="BR1266" t="str">
            <v>None</v>
          </cell>
          <cell r="BU1266" t="str">
            <v>NA</v>
          </cell>
          <cell r="BV1266" t="str">
            <v>NA</v>
          </cell>
          <cell r="BW1266" t="str">
            <v>D</v>
          </cell>
          <cell r="BX1266" t="str">
            <v>D+1</v>
          </cell>
          <cell r="BY1266" t="str">
            <v>D+3</v>
          </cell>
          <cell r="BZ1266" t="str">
            <v>Please refer to PM</v>
          </cell>
          <cell r="CA1266" t="str">
            <v>Please refer to PM</v>
          </cell>
          <cell r="CF1266" t="str">
            <v>No</v>
          </cell>
          <cell r="CG1266" t="str">
            <v>NA</v>
          </cell>
          <cell r="CH1266" t="str">
            <v>NA</v>
          </cell>
          <cell r="CI1266" t="str">
            <v>No securities lending</v>
          </cell>
          <cell r="CJ1266" t="str">
            <v>NA</v>
          </cell>
          <cell r="CK1266" t="str">
            <v>No collateral</v>
          </cell>
          <cell r="CL1266" t="str">
            <v>No collateral</v>
          </cell>
          <cell r="CM1266" t="str">
            <v>No collateral</v>
          </cell>
          <cell r="CN1266" t="str">
            <v>No collateral</v>
          </cell>
          <cell r="CO1266" t="str">
            <v>No</v>
          </cell>
          <cell r="CP1266" t="str">
            <v>NA</v>
          </cell>
          <cell r="CQ1266" t="str">
            <v>NA</v>
          </cell>
          <cell r="CR1266" t="str">
            <v>No</v>
          </cell>
          <cell r="CS1266" t="str">
            <v>Paul XATARD HUBERLANT</v>
          </cell>
          <cell r="CW1266" t="str">
            <v>NA</v>
          </cell>
          <cell r="CX1266">
            <v>149153405</v>
          </cell>
          <cell r="DB1266" t="str">
            <v>Yes</v>
          </cell>
          <cell r="DC1266" t="str">
            <v>Equity fund (&gt;51% equities)</v>
          </cell>
          <cell r="DJ1266">
            <v>10</v>
          </cell>
          <cell r="DO1266" t="str">
            <v>Primary market: Authorised Participants and Authorised Investors Secondary market: All</v>
          </cell>
          <cell r="DP1266" t="str">
            <v>None</v>
          </cell>
          <cell r="DQ1266" t="str">
            <v>BNP Paribas Securities Services Luxembourg</v>
          </cell>
          <cell r="DR1266" t="str">
            <v>BNP Paribas Securities Services Luxembourg</v>
          </cell>
          <cell r="DS1266" t="str">
            <v>in-house lawyers</v>
          </cell>
          <cell r="DT1266" t="str">
            <v>BNP Paribas Securities Services Luxembourg</v>
          </cell>
          <cell r="DU1266" t="str">
            <v>31st of December</v>
          </cell>
          <cell r="DW1266" t="str">
            <v>EQUITY</v>
          </cell>
          <cell r="DZ1266" t="str">
            <v>ART 8</v>
          </cell>
          <cell r="EA1266" t="str">
            <v>CAT 1</v>
          </cell>
        </row>
        <row r="1267">
          <cell r="H1267" t="str">
            <v>LU3086268227</v>
          </cell>
          <cell r="I1267" t="str">
            <v>UCITS ETF</v>
          </cell>
          <cell r="J1267" t="str">
            <v>Capitalisation</v>
          </cell>
          <cell r="K1267" t="str">
            <v>CHF</v>
          </cell>
          <cell r="L1267" t="str">
            <v>EUR</v>
          </cell>
          <cell r="M1267" t="str">
            <v>No</v>
          </cell>
          <cell r="O1267" t="str">
            <v>Luxembourg</v>
          </cell>
          <cell r="P1267" t="str">
            <v>CH</v>
          </cell>
          <cell r="Q1267" t="str">
            <v>SIX Swiss Exchange</v>
          </cell>
          <cell r="R1267" t="str">
            <v>XSWX</v>
          </cell>
          <cell r="S1267">
            <v>45916</v>
          </cell>
          <cell r="T1267">
            <v>46119</v>
          </cell>
          <cell r="U1267" t="str">
            <v>No</v>
          </cell>
          <cell r="V1267" t="str">
            <v>M7EM</v>
          </cell>
          <cell r="W1267" t="str">
            <v>Share not hedged</v>
          </cell>
          <cell r="X1267" t="str">
            <v>AEMUSCHF SE</v>
          </cell>
          <cell r="Y1267" t="str">
            <v>IAEMUSCH</v>
          </cell>
          <cell r="Z1267" t="str">
            <v>XC000A4AT2E4</v>
          </cell>
          <cell r="AA1267" t="str">
            <v>AEMUS</v>
          </cell>
          <cell r="AC1267" t="str">
            <v>AEMUSCHF.S</v>
          </cell>
          <cell r="AD1267" t="str">
            <v>AEMUSCHFINAV=IHSM</v>
          </cell>
          <cell r="AE1267" t="str">
            <v>The Product is an actively managed sub-fund. The Product’s investment universe (the “Investment Universe”) consists of the securities of the MSCI EMU NTR Index (M7EM Index) (the “Benchmark Index”).</v>
          </cell>
          <cell r="AF1267" t="str">
            <v>please refer to another source</v>
          </cell>
          <cell r="AG1267" t="str">
            <v>please refer to another source</v>
          </cell>
          <cell r="AH1267" t="str">
            <v>Luxemburg SICAV</v>
          </cell>
          <cell r="AI1267" t="str">
            <v xml:space="preserve">MSCI EMU NTR Index </v>
          </cell>
          <cell r="AJ1267" t="str">
            <v>Net Total Return</v>
          </cell>
          <cell r="AK1267" t="str">
            <v>EUR</v>
          </cell>
          <cell r="AM1267" t="str">
            <v>please refer to another source</v>
          </cell>
          <cell r="AN1267" t="str">
            <v>MSCI</v>
          </cell>
          <cell r="AO1267" t="str">
            <v>Europe</v>
          </cell>
          <cell r="AP1267" t="str">
            <v>Europe</v>
          </cell>
          <cell r="AQ1267" t="str">
            <v>LU, AT, DE, FR (+Euroclear), IT**,ES, SE, DK, FI, UK</v>
          </cell>
          <cell r="AS1267" t="str">
            <v>Actively managed</v>
          </cell>
          <cell r="AV1267" t="str">
            <v>Equities</v>
          </cell>
          <cell r="AW1267" t="str">
            <v>No</v>
          </cell>
          <cell r="AX1267" t="str">
            <v>Yes with UCITS V</v>
          </cell>
          <cell r="AY1267" t="str">
            <v>BNP Paribas Arbitrage</v>
          </cell>
          <cell r="AZ1267" t="str">
            <v>Primary market: Authorised Participants and Authorised Investors Secondary market: All</v>
          </cell>
          <cell r="BA1267" t="str">
            <v>Yes</v>
          </cell>
          <cell r="BF1267" t="str">
            <v>NA</v>
          </cell>
          <cell r="BG1267" t="str">
            <v>Daily</v>
          </cell>
          <cell r="BK1267" t="str">
            <v>Reinvested</v>
          </cell>
          <cell r="BR1267" t="str">
            <v>None</v>
          </cell>
          <cell r="BU1267" t="str">
            <v>NA</v>
          </cell>
          <cell r="BV1267" t="str">
            <v>NA</v>
          </cell>
          <cell r="BW1267" t="str">
            <v>D</v>
          </cell>
          <cell r="BX1267" t="str">
            <v>D+1</v>
          </cell>
          <cell r="BY1267" t="str">
            <v>D+3</v>
          </cell>
          <cell r="BZ1267" t="str">
            <v>Please refer to PM</v>
          </cell>
          <cell r="CA1267" t="str">
            <v>Please refer to PM</v>
          </cell>
          <cell r="CF1267" t="str">
            <v>No</v>
          </cell>
          <cell r="CG1267" t="str">
            <v>NA</v>
          </cell>
          <cell r="CH1267" t="str">
            <v>NA</v>
          </cell>
          <cell r="CI1267" t="str">
            <v>No securities lending</v>
          </cell>
          <cell r="CJ1267" t="str">
            <v>NA</v>
          </cell>
          <cell r="CK1267" t="str">
            <v>No collateral</v>
          </cell>
          <cell r="CL1267" t="str">
            <v>No collateral</v>
          </cell>
          <cell r="CM1267" t="str">
            <v>No collateral</v>
          </cell>
          <cell r="CN1267" t="str">
            <v>No collateral</v>
          </cell>
          <cell r="CO1267" t="str">
            <v>No</v>
          </cell>
          <cell r="CP1267" t="str">
            <v>NA</v>
          </cell>
          <cell r="CQ1267" t="str">
            <v>NA</v>
          </cell>
          <cell r="CR1267" t="str">
            <v>No</v>
          </cell>
          <cell r="CS1267" t="str">
            <v>Paul XATARD HUBERLANT</v>
          </cell>
          <cell r="CW1267" t="str">
            <v>NA</v>
          </cell>
          <cell r="CX1267">
            <v>149153405</v>
          </cell>
          <cell r="DB1267" t="str">
            <v>Yes</v>
          </cell>
          <cell r="DC1267" t="str">
            <v>Equity fund (&gt;51% equities)</v>
          </cell>
          <cell r="DJ1267">
            <v>10</v>
          </cell>
          <cell r="DO1267" t="str">
            <v>Primary market: Authorised Participants and Authorised Investors Secondary market: All</v>
          </cell>
          <cell r="DP1267" t="str">
            <v>None</v>
          </cell>
          <cell r="DQ1267" t="str">
            <v>BNP Paribas Securities Services Luxembourg</v>
          </cell>
          <cell r="DR1267" t="str">
            <v>BNP Paribas Securities Services Luxembourg</v>
          </cell>
          <cell r="DS1267" t="str">
            <v>in-house lawyers</v>
          </cell>
          <cell r="DT1267" t="str">
            <v>BNP Paribas Securities Services Luxembourg</v>
          </cell>
          <cell r="DU1267" t="str">
            <v>31st of December</v>
          </cell>
          <cell r="DW1267" t="str">
            <v>EQUITY</v>
          </cell>
          <cell r="DZ1267" t="str">
            <v>ART 8</v>
          </cell>
          <cell r="EA1267" t="str">
            <v>CAT 1</v>
          </cell>
        </row>
        <row r="1268">
          <cell r="H1268" t="str">
            <v>LU3086260752</v>
          </cell>
          <cell r="I1268" t="str">
            <v>I Plus</v>
          </cell>
          <cell r="J1268" t="str">
            <v>Capitalisation</v>
          </cell>
          <cell r="K1268" t="str">
            <v>EUR</v>
          </cell>
          <cell r="L1268" t="str">
            <v>EUR</v>
          </cell>
          <cell r="M1268" t="str">
            <v>No</v>
          </cell>
          <cell r="O1268" t="str">
            <v>Luxembourg</v>
          </cell>
          <cell r="P1268" t="str">
            <v>NA</v>
          </cell>
          <cell r="Q1268" t="str">
            <v>Not listed</v>
          </cell>
          <cell r="R1268" t="str">
            <v>NA</v>
          </cell>
          <cell r="S1268">
            <v>45916</v>
          </cell>
          <cell r="T1268" t="str">
            <v>Not listed</v>
          </cell>
          <cell r="U1268" t="str">
            <v>NA</v>
          </cell>
          <cell r="V1268" t="str">
            <v>M7EM</v>
          </cell>
          <cell r="W1268" t="str">
            <v>Share not hedged</v>
          </cell>
          <cell r="AE1268" t="str">
            <v>The Product is an actively managed sub-fund. The Product’s investment universe (the “Investment Universe”) consists of the securities of the MSCI EMU NTR Index (M7EM Index) (the “Benchmark Index”).</v>
          </cell>
          <cell r="AF1268" t="str">
            <v>please refer to another source</v>
          </cell>
          <cell r="AG1268" t="str">
            <v>please refer to another source</v>
          </cell>
          <cell r="AH1268" t="str">
            <v>Luxemburg SICAV</v>
          </cell>
          <cell r="AI1268" t="str">
            <v xml:space="preserve">MSCI EMU NTR Index </v>
          </cell>
          <cell r="AJ1268" t="str">
            <v>Net Total Return</v>
          </cell>
          <cell r="AK1268" t="str">
            <v>EUR</v>
          </cell>
          <cell r="AM1268" t="str">
            <v>please refer to another source</v>
          </cell>
          <cell r="AN1268" t="str">
            <v>MSCI</v>
          </cell>
          <cell r="AO1268" t="str">
            <v>Europe</v>
          </cell>
          <cell r="AP1268" t="str">
            <v>Europe</v>
          </cell>
          <cell r="AQ1268" t="str">
            <v>LU, AT, DE, FR (+Euroclear), IT**,ES, SE, DK, FI, UK</v>
          </cell>
          <cell r="AS1268" t="str">
            <v>Actively managed</v>
          </cell>
          <cell r="AV1268" t="str">
            <v>Equities</v>
          </cell>
          <cell r="AW1268" t="str">
            <v>No</v>
          </cell>
          <cell r="AX1268" t="str">
            <v>Yes with UCITS V</v>
          </cell>
          <cell r="BA1268" t="str">
            <v>Yes</v>
          </cell>
          <cell r="BF1268" t="str">
            <v>NA</v>
          </cell>
          <cell r="BG1268" t="str">
            <v>Daily</v>
          </cell>
          <cell r="BK1268" t="str">
            <v>Reinvested</v>
          </cell>
          <cell r="BR1268" t="str">
            <v>None</v>
          </cell>
          <cell r="BU1268" t="str">
            <v>NA</v>
          </cell>
          <cell r="BV1268" t="str">
            <v>NA</v>
          </cell>
          <cell r="BW1268" t="str">
            <v>D</v>
          </cell>
          <cell r="BX1268" t="str">
            <v>D+1</v>
          </cell>
          <cell r="BY1268" t="str">
            <v>D+3</v>
          </cell>
          <cell r="BZ1268" t="str">
            <v>Please refer to PM</v>
          </cell>
          <cell r="CA1268" t="str">
            <v>Please refer to PM</v>
          </cell>
          <cell r="CF1268" t="str">
            <v>No</v>
          </cell>
          <cell r="CG1268" t="str">
            <v>NA</v>
          </cell>
          <cell r="CH1268" t="str">
            <v>NA</v>
          </cell>
          <cell r="CI1268" t="str">
            <v>No securities lending</v>
          </cell>
          <cell r="CJ1268" t="str">
            <v>NA</v>
          </cell>
          <cell r="CK1268" t="str">
            <v>No collateral</v>
          </cell>
          <cell r="CL1268" t="str">
            <v>No collateral</v>
          </cell>
          <cell r="CM1268" t="str">
            <v>No collateral</v>
          </cell>
          <cell r="CN1268" t="str">
            <v>No collateral</v>
          </cell>
          <cell r="CO1268" t="str">
            <v>No</v>
          </cell>
          <cell r="CP1268" t="str">
            <v>NA</v>
          </cell>
          <cell r="CQ1268" t="str">
            <v>NA</v>
          </cell>
          <cell r="CR1268" t="str">
            <v>No</v>
          </cell>
          <cell r="CS1268" t="str">
            <v>Paul XATARD HUBERLANT</v>
          </cell>
          <cell r="DB1268" t="str">
            <v>Yes</v>
          </cell>
          <cell r="DC1268" t="str">
            <v>Equity fund (&gt;51% equities)</v>
          </cell>
          <cell r="DJ1268">
            <v>9</v>
          </cell>
          <cell r="DO1268" t="str">
            <v>Institutional Investors &amp; UCIs</v>
          </cell>
          <cell r="DP1268" t="str">
            <v>None</v>
          </cell>
          <cell r="DQ1268" t="str">
            <v>BNP Paribas Securities Services Luxembourg</v>
          </cell>
          <cell r="DR1268" t="str">
            <v>BNP Paribas Securities Services Luxembourg</v>
          </cell>
          <cell r="DS1268" t="str">
            <v>in-house lawyers</v>
          </cell>
          <cell r="DT1268" t="str">
            <v>BNP Paribas Securities Services Luxembourg</v>
          </cell>
          <cell r="DU1268" t="str">
            <v>31st of December</v>
          </cell>
          <cell r="DW1268" t="str">
            <v>EQUITY</v>
          </cell>
          <cell r="DZ1268" t="str">
            <v>ART 8</v>
          </cell>
          <cell r="EA1268" t="str">
            <v>CAT 1</v>
          </cell>
        </row>
        <row r="1269">
          <cell r="H1269" t="str">
            <v>LU3086260596</v>
          </cell>
          <cell r="I1269" t="str">
            <v>I</v>
          </cell>
          <cell r="J1269" t="str">
            <v>Capitalisation</v>
          </cell>
          <cell r="K1269" t="str">
            <v>EUR</v>
          </cell>
          <cell r="L1269" t="str">
            <v>EUR</v>
          </cell>
          <cell r="M1269" t="str">
            <v>No</v>
          </cell>
          <cell r="O1269" t="str">
            <v>Luxembourg</v>
          </cell>
          <cell r="P1269" t="str">
            <v>NA</v>
          </cell>
          <cell r="Q1269" t="str">
            <v>Not listed</v>
          </cell>
          <cell r="R1269" t="str">
            <v>NA</v>
          </cell>
          <cell r="S1269">
            <v>45916</v>
          </cell>
          <cell r="T1269" t="str">
            <v>Not listed</v>
          </cell>
          <cell r="U1269" t="str">
            <v>NA</v>
          </cell>
          <cell r="V1269" t="str">
            <v>M7EM</v>
          </cell>
          <cell r="W1269" t="str">
            <v>Share not hedged</v>
          </cell>
          <cell r="AE1269" t="str">
            <v>The Product is an actively managed sub-fund. The Product’s investment universe (the “Investment Universe”) consists of the securities of the MSCI EMU NTR Index (M7EM Index) (the “Benchmark Index”).</v>
          </cell>
          <cell r="AF1269" t="str">
            <v>please refer to another source</v>
          </cell>
          <cell r="AG1269" t="str">
            <v>please refer to another source</v>
          </cell>
          <cell r="AH1269" t="str">
            <v>Luxemburg SICAV</v>
          </cell>
          <cell r="AI1269" t="str">
            <v xml:space="preserve">MSCI EMU NTR Index </v>
          </cell>
          <cell r="AJ1269" t="str">
            <v>Net Total Return</v>
          </cell>
          <cell r="AK1269" t="str">
            <v>EUR</v>
          </cell>
          <cell r="AM1269" t="str">
            <v>please refer to another source</v>
          </cell>
          <cell r="AN1269" t="str">
            <v>MSCI</v>
          </cell>
          <cell r="AO1269" t="str">
            <v>Europe</v>
          </cell>
          <cell r="AP1269" t="str">
            <v>Europe</v>
          </cell>
          <cell r="AQ1269" t="str">
            <v>LU, AT, DE, FR (+Euroclear), IT**,ES, SE, DK, FI, UK</v>
          </cell>
          <cell r="AS1269" t="str">
            <v>Actively managed</v>
          </cell>
          <cell r="AV1269" t="str">
            <v>Equities</v>
          </cell>
          <cell r="AW1269" t="str">
            <v>No</v>
          </cell>
          <cell r="AX1269" t="str">
            <v>Yes with UCITS V</v>
          </cell>
          <cell r="BA1269" t="str">
            <v>Yes</v>
          </cell>
          <cell r="BF1269" t="str">
            <v>NA</v>
          </cell>
          <cell r="BG1269" t="str">
            <v>Daily</v>
          </cell>
          <cell r="BK1269" t="str">
            <v>Reinvested</v>
          </cell>
          <cell r="BR1269" t="str">
            <v>None</v>
          </cell>
          <cell r="BU1269" t="str">
            <v>NA</v>
          </cell>
          <cell r="BV1269" t="str">
            <v>NA</v>
          </cell>
          <cell r="BW1269" t="str">
            <v>D</v>
          </cell>
          <cell r="BX1269" t="str">
            <v>D+1</v>
          </cell>
          <cell r="BY1269" t="str">
            <v>D+3</v>
          </cell>
          <cell r="BZ1269" t="str">
            <v>Please refer to PM</v>
          </cell>
          <cell r="CA1269" t="str">
            <v>Please refer to PM</v>
          </cell>
          <cell r="CF1269" t="str">
            <v>No</v>
          </cell>
          <cell r="CG1269" t="str">
            <v>NA</v>
          </cell>
          <cell r="CH1269" t="str">
            <v>NA</v>
          </cell>
          <cell r="CI1269" t="str">
            <v>No securities lending</v>
          </cell>
          <cell r="CJ1269" t="str">
            <v>NA</v>
          </cell>
          <cell r="CK1269" t="str">
            <v>No collateral</v>
          </cell>
          <cell r="CL1269" t="str">
            <v>No collateral</v>
          </cell>
          <cell r="CM1269" t="str">
            <v>No collateral</v>
          </cell>
          <cell r="CN1269" t="str">
            <v>No collateral</v>
          </cell>
          <cell r="CO1269" t="str">
            <v>No</v>
          </cell>
          <cell r="CP1269" t="str">
            <v>NA</v>
          </cell>
          <cell r="CQ1269" t="str">
            <v>NA</v>
          </cell>
          <cell r="CR1269" t="str">
            <v>No</v>
          </cell>
          <cell r="CS1269" t="str">
            <v>Paul XATARD HUBERLANT</v>
          </cell>
          <cell r="DB1269" t="str">
            <v>Yes</v>
          </cell>
          <cell r="DC1269" t="str">
            <v>Equity fund (&gt;51% equities)</v>
          </cell>
          <cell r="DJ1269">
            <v>10</v>
          </cell>
          <cell r="DO1269" t="str">
            <v>Institutional Investors &amp; UCIs</v>
          </cell>
          <cell r="DP1269" t="str">
            <v>None</v>
          </cell>
          <cell r="DQ1269" t="str">
            <v>BNP Paribas Securities Services Luxembourg</v>
          </cell>
          <cell r="DR1269" t="str">
            <v>BNP Paribas Securities Services Luxembourg</v>
          </cell>
          <cell r="DS1269" t="str">
            <v>in-house lawyers</v>
          </cell>
          <cell r="DT1269" t="str">
            <v>BNP Paribas Securities Services Luxembourg</v>
          </cell>
          <cell r="DU1269" t="str">
            <v>31st of December</v>
          </cell>
          <cell r="DW1269" t="str">
            <v>EQUITY</v>
          </cell>
          <cell r="DZ1269" t="str">
            <v>ART 8</v>
          </cell>
          <cell r="EA1269" t="str">
            <v>CAT 1</v>
          </cell>
        </row>
        <row r="1270">
          <cell r="H1270" t="str">
            <v>LU3086260240</v>
          </cell>
          <cell r="I1270" t="str">
            <v>Track Classic</v>
          </cell>
          <cell r="J1270" t="str">
            <v>Capitalisation</v>
          </cell>
          <cell r="K1270" t="str">
            <v>EUR</v>
          </cell>
          <cell r="L1270" t="str">
            <v>EUR</v>
          </cell>
          <cell r="M1270" t="str">
            <v>No</v>
          </cell>
          <cell r="O1270" t="str">
            <v>Luxembourg</v>
          </cell>
          <cell r="P1270" t="str">
            <v>NA</v>
          </cell>
          <cell r="Q1270" t="str">
            <v>Not listed</v>
          </cell>
          <cell r="R1270" t="str">
            <v>NA</v>
          </cell>
          <cell r="S1270">
            <v>45933</v>
          </cell>
          <cell r="T1270" t="str">
            <v>Not listed</v>
          </cell>
          <cell r="U1270" t="str">
            <v>NA</v>
          </cell>
          <cell r="V1270" t="str">
            <v>M7EM</v>
          </cell>
          <cell r="W1270" t="str">
            <v>Share not hedged</v>
          </cell>
          <cell r="AE1270" t="str">
            <v>The Product is an actively managed sub-fund. The Product’s investment universe (the “Investment Universe”) consists of the securities of the MSCI EMU NTR Index (M7EM Index) (the “Benchmark Index”).</v>
          </cell>
          <cell r="AF1270" t="str">
            <v>please refer to another source</v>
          </cell>
          <cell r="AG1270" t="str">
            <v>please refer to another source</v>
          </cell>
          <cell r="AH1270" t="str">
            <v>Luxemburg SICAV</v>
          </cell>
          <cell r="AI1270" t="str">
            <v xml:space="preserve">MSCI EMU NTR Index </v>
          </cell>
          <cell r="AJ1270" t="str">
            <v>Net Total Return</v>
          </cell>
          <cell r="AK1270" t="str">
            <v>EUR</v>
          </cell>
          <cell r="AM1270" t="str">
            <v>please refer to another source</v>
          </cell>
          <cell r="AN1270" t="str">
            <v>MSCI</v>
          </cell>
          <cell r="AO1270" t="str">
            <v>Europe</v>
          </cell>
          <cell r="AP1270" t="str">
            <v>Europe</v>
          </cell>
          <cell r="AQ1270" t="str">
            <v>LU, AT, DE, FR (+Euroclear), IT**,ES, SE, DK, FI</v>
          </cell>
          <cell r="AS1270" t="str">
            <v>Actively managed</v>
          </cell>
          <cell r="AV1270" t="str">
            <v>Equities</v>
          </cell>
          <cell r="AW1270" t="str">
            <v>No</v>
          </cell>
          <cell r="AX1270" t="str">
            <v>Yes with UCITS V</v>
          </cell>
          <cell r="BA1270" t="str">
            <v>Yes</v>
          </cell>
          <cell r="BF1270" t="str">
            <v>NA</v>
          </cell>
          <cell r="BG1270" t="str">
            <v>Daily</v>
          </cell>
          <cell r="BK1270" t="str">
            <v>Reinvested</v>
          </cell>
          <cell r="BR1270" t="str">
            <v>None</v>
          </cell>
          <cell r="BU1270" t="str">
            <v>NA</v>
          </cell>
          <cell r="BV1270" t="str">
            <v>NA</v>
          </cell>
          <cell r="BW1270" t="str">
            <v>D</v>
          </cell>
          <cell r="BX1270" t="str">
            <v>D+1</v>
          </cell>
          <cell r="BY1270" t="str">
            <v>D+3</v>
          </cell>
          <cell r="BZ1270" t="str">
            <v>Please refer to PM</v>
          </cell>
          <cell r="CA1270" t="str">
            <v>Please refer to PM</v>
          </cell>
          <cell r="CF1270" t="str">
            <v>No</v>
          </cell>
          <cell r="CG1270" t="str">
            <v>NA</v>
          </cell>
          <cell r="CH1270" t="str">
            <v>NA</v>
          </cell>
          <cell r="CI1270" t="str">
            <v>No securities lending</v>
          </cell>
          <cell r="CJ1270" t="str">
            <v>NA</v>
          </cell>
          <cell r="CK1270" t="str">
            <v>No collateral</v>
          </cell>
          <cell r="CL1270" t="str">
            <v>No collateral</v>
          </cell>
          <cell r="CM1270" t="str">
            <v>No collateral</v>
          </cell>
          <cell r="CN1270" t="str">
            <v>No collateral</v>
          </cell>
          <cell r="CO1270" t="str">
            <v>No</v>
          </cell>
          <cell r="CP1270" t="str">
            <v>NA</v>
          </cell>
          <cell r="CQ1270" t="str">
            <v>NA</v>
          </cell>
          <cell r="CR1270" t="str">
            <v>No</v>
          </cell>
          <cell r="CS1270" t="str">
            <v>Paul XATARD HUBERLANT</v>
          </cell>
          <cell r="DB1270" t="str">
            <v>Yes</v>
          </cell>
          <cell r="DC1270" t="str">
            <v>Equity fund (&gt;51% equities)</v>
          </cell>
          <cell r="DJ1270">
            <v>11</v>
          </cell>
          <cell r="DO1270" t="str">
            <v>All</v>
          </cell>
          <cell r="DP1270" t="str">
            <v>None</v>
          </cell>
          <cell r="DQ1270" t="str">
            <v>BNP Paribas Securities Services Luxembourg</v>
          </cell>
          <cell r="DR1270" t="str">
            <v>BNP Paribas Securities Services Luxembourg</v>
          </cell>
          <cell r="DS1270" t="str">
            <v>in-house lawyers</v>
          </cell>
          <cell r="DT1270" t="str">
            <v>BNP Paribas Securities Services Luxembourg</v>
          </cell>
          <cell r="DU1270" t="str">
            <v>31st of December</v>
          </cell>
          <cell r="DW1270" t="str">
            <v>EQUITY</v>
          </cell>
          <cell r="DZ1270" t="str">
            <v>ART 8</v>
          </cell>
          <cell r="EA1270" t="str">
            <v>CAT 1</v>
          </cell>
        </row>
        <row r="1271">
          <cell r="H1271" t="str">
            <v>LU3086260919</v>
          </cell>
          <cell r="I1271" t="str">
            <v>Track Privilege</v>
          </cell>
          <cell r="J1271" t="str">
            <v>Capitalisation</v>
          </cell>
          <cell r="K1271" t="str">
            <v>EUR</v>
          </cell>
          <cell r="L1271" t="str">
            <v>EUR</v>
          </cell>
          <cell r="M1271" t="str">
            <v>No</v>
          </cell>
          <cell r="O1271" t="str">
            <v>Luxembourg</v>
          </cell>
          <cell r="P1271" t="str">
            <v>NA</v>
          </cell>
          <cell r="Q1271" t="str">
            <v>Not listed</v>
          </cell>
          <cell r="R1271" t="str">
            <v>NA</v>
          </cell>
          <cell r="S1271">
            <v>45933</v>
          </cell>
          <cell r="T1271" t="str">
            <v>Not listed</v>
          </cell>
          <cell r="U1271" t="str">
            <v>NA</v>
          </cell>
          <cell r="V1271" t="str">
            <v>M7EM</v>
          </cell>
          <cell r="W1271" t="str">
            <v>Share not hedged</v>
          </cell>
          <cell r="AE1271" t="str">
            <v>The Product is an actively managed sub-fund. The Product’s investment universe (the “Investment Universe”) consists of the securities of the MSCI EMU NTR Index (M7EM Index) (the “Benchmark Index”).</v>
          </cell>
          <cell r="AF1271" t="str">
            <v>please refer to another source</v>
          </cell>
          <cell r="AG1271" t="str">
            <v>please refer to another source</v>
          </cell>
          <cell r="AH1271" t="str">
            <v>Luxemburg SICAV</v>
          </cell>
          <cell r="AI1271" t="str">
            <v xml:space="preserve">MSCI EMU NTR Index </v>
          </cell>
          <cell r="AJ1271" t="str">
            <v>Net Total Return</v>
          </cell>
          <cell r="AK1271" t="str">
            <v>EUR</v>
          </cell>
          <cell r="AM1271" t="str">
            <v>please refer to another source</v>
          </cell>
          <cell r="AN1271" t="str">
            <v>MSCI</v>
          </cell>
          <cell r="AO1271" t="str">
            <v>Europe</v>
          </cell>
          <cell r="AP1271" t="str">
            <v>Europe</v>
          </cell>
          <cell r="AQ1271" t="str">
            <v>LU, AT, DE, FR (+Euroclear), IT**, NL, ES, SE, DK, FI</v>
          </cell>
          <cell r="AS1271" t="str">
            <v>Actively managed</v>
          </cell>
          <cell r="AV1271" t="str">
            <v>Equities</v>
          </cell>
          <cell r="AW1271" t="str">
            <v>No</v>
          </cell>
          <cell r="AX1271" t="str">
            <v>Yes with UCITS V</v>
          </cell>
          <cell r="BA1271" t="str">
            <v>Yes</v>
          </cell>
          <cell r="BF1271" t="str">
            <v>NA</v>
          </cell>
          <cell r="BG1271" t="str">
            <v>Daily</v>
          </cell>
          <cell r="BK1271" t="str">
            <v>Reinvested</v>
          </cell>
          <cell r="BR1271" t="str">
            <v>None</v>
          </cell>
          <cell r="BU1271" t="str">
            <v>NA</v>
          </cell>
          <cell r="BV1271" t="str">
            <v>NA</v>
          </cell>
          <cell r="BW1271" t="str">
            <v>D</v>
          </cell>
          <cell r="BX1271" t="str">
            <v>D+1</v>
          </cell>
          <cell r="BY1271" t="str">
            <v>D+3</v>
          </cell>
          <cell r="BZ1271" t="str">
            <v>Please refer to PM</v>
          </cell>
          <cell r="CA1271" t="str">
            <v>Please refer to PM</v>
          </cell>
          <cell r="CF1271" t="str">
            <v>No</v>
          </cell>
          <cell r="CG1271" t="str">
            <v>NA</v>
          </cell>
          <cell r="CH1271" t="str">
            <v>NA</v>
          </cell>
          <cell r="CI1271" t="str">
            <v>No securities lending</v>
          </cell>
          <cell r="CJ1271" t="str">
            <v>NA</v>
          </cell>
          <cell r="CK1271" t="str">
            <v>No collateral</v>
          </cell>
          <cell r="CL1271" t="str">
            <v>No collateral</v>
          </cell>
          <cell r="CM1271" t="str">
            <v>No collateral</v>
          </cell>
          <cell r="CN1271" t="str">
            <v>No collateral</v>
          </cell>
          <cell r="CO1271" t="str">
            <v>No</v>
          </cell>
          <cell r="CP1271" t="str">
            <v>NA</v>
          </cell>
          <cell r="CQ1271" t="str">
            <v>NA</v>
          </cell>
          <cell r="CR1271" t="str">
            <v>No</v>
          </cell>
          <cell r="CS1271" t="str">
            <v>Paul XATARD HUBERLANT</v>
          </cell>
          <cell r="DB1271" t="str">
            <v>Yes</v>
          </cell>
          <cell r="DC1271" t="str">
            <v>Equity fund (&gt;51% equities)</v>
          </cell>
          <cell r="DJ1271">
            <v>11</v>
          </cell>
          <cell r="DO1271" t="str">
            <v>Institutional Investors &amp; UCIs</v>
          </cell>
          <cell r="DP1271" t="str">
            <v>None</v>
          </cell>
          <cell r="DQ1271" t="str">
            <v>BNP Paribas Securities Services Luxembourg</v>
          </cell>
          <cell r="DR1271" t="str">
            <v>BNP Paribas Securities Services Luxembourg</v>
          </cell>
          <cell r="DS1271" t="str">
            <v>in-house lawyers</v>
          </cell>
          <cell r="DT1271" t="str">
            <v>BNP Paribas Securities Services Luxembourg</v>
          </cell>
          <cell r="DU1271" t="str">
            <v>31st of December</v>
          </cell>
          <cell r="DW1271" t="str">
            <v>EQUITY</v>
          </cell>
          <cell r="DZ1271" t="str">
            <v>ART 8</v>
          </cell>
          <cell r="EA1271" t="str">
            <v>CAT 1</v>
          </cell>
        </row>
        <row r="1272">
          <cell r="H1272" t="str">
            <v>LU3086271106</v>
          </cell>
          <cell r="I1272" t="str">
            <v>UCITS ETF</v>
          </cell>
          <cell r="J1272" t="str">
            <v>Capitalisation</v>
          </cell>
          <cell r="K1272" t="str">
            <v>USD</v>
          </cell>
          <cell r="L1272" t="str">
            <v>USD</v>
          </cell>
          <cell r="M1272" t="str">
            <v>No</v>
          </cell>
          <cell r="O1272" t="str">
            <v>Luxembourg</v>
          </cell>
          <cell r="P1272" t="str">
            <v>FR</v>
          </cell>
          <cell r="Q1272" t="str">
            <v>Euronext Paris</v>
          </cell>
          <cell r="R1272" t="str">
            <v>XPAR</v>
          </cell>
          <cell r="S1272">
            <v>46042</v>
          </cell>
          <cell r="T1272" t="str">
            <v>Not listed</v>
          </cell>
          <cell r="U1272" t="str">
            <v>NA</v>
          </cell>
          <cell r="V1272" t="str">
            <v>NDDUWI</v>
          </cell>
          <cell r="W1272" t="str">
            <v>Share not hedged</v>
          </cell>
          <cell r="X1272" t="str">
            <v>GLOBU FP</v>
          </cell>
          <cell r="Y1272" t="str">
            <v>IEDEP</v>
          </cell>
          <cell r="Z1272" t="str">
            <v>XC000A4APXH7</v>
          </cell>
          <cell r="AA1272" t="str">
            <v>GLOBU</v>
          </cell>
          <cell r="AB1272" t="str">
            <v>.dMIWO00000NUS</v>
          </cell>
          <cell r="AC1272" t="str">
            <v>GLOBU.PA</v>
          </cell>
          <cell r="AD1272" t="str">
            <v>EDEPINAV=IHSM</v>
          </cell>
          <cell r="AE1272" t="str">
            <v>The investment objective of the sub-fund is to replicate the performance of the MSCI World Index (Bloomberg: MXWO Index) (the “Index”), including fluctuations, and to maintain the Tracking Error between the sub-fund and the Index below 1%. </v>
          </cell>
          <cell r="AF1272" t="str">
            <v>please refer to another source</v>
          </cell>
          <cell r="AG1272" t="str">
            <v>please refer to another source</v>
          </cell>
          <cell r="AH1272" t="str">
            <v>Luxemburg SICAV</v>
          </cell>
          <cell r="AI1272" t="str">
            <v>MSCI World Index</v>
          </cell>
          <cell r="AJ1272" t="str">
            <v>Net Total Return</v>
          </cell>
          <cell r="AK1272" t="str">
            <v>USD</v>
          </cell>
          <cell r="AM1272" t="str">
            <v>please refer to another source</v>
          </cell>
          <cell r="AN1272" t="str">
            <v>MSCI</v>
          </cell>
          <cell r="AO1272" t="str">
            <v>Global</v>
          </cell>
          <cell r="AP1272" t="str">
            <v>Global</v>
          </cell>
          <cell r="AQ1272" t="str">
            <v>LU, AT, DE, FR (+Euroclear), IT**, NL, ES, SE, DK, FI, CZK, SK</v>
          </cell>
          <cell r="AR1272" t="str">
            <v>UK</v>
          </cell>
          <cell r="AS1272" t="str">
            <v>Synthetic replication</v>
          </cell>
          <cell r="AT1272" t="str">
            <v>Synthetic</v>
          </cell>
          <cell r="AU1272" t="str">
            <v>Synthetic</v>
          </cell>
          <cell r="AV1272" t="str">
            <v>Equities</v>
          </cell>
          <cell r="AW1272" t="str">
            <v>No</v>
          </cell>
          <cell r="AX1272" t="str">
            <v>Yes with UCITS V</v>
          </cell>
          <cell r="AY1272" t="str">
            <v>BNP Paribas Arbitrage</v>
          </cell>
          <cell r="AZ1272" t="str">
            <v>Primary market: Authorised Participants and Authorised Investors Secondary market: All</v>
          </cell>
          <cell r="BA1272" t="str">
            <v>Yes</v>
          </cell>
          <cell r="BF1272" t="str">
            <v>NA</v>
          </cell>
          <cell r="BG1272" t="str">
            <v>Daily</v>
          </cell>
          <cell r="BK1272" t="str">
            <v>Reinvested</v>
          </cell>
          <cell r="BR1272" t="str">
            <v>None</v>
          </cell>
          <cell r="BU1272" t="str">
            <v>NA</v>
          </cell>
          <cell r="BV1272" t="str">
            <v>NA</v>
          </cell>
          <cell r="BW1272" t="str">
            <v>D</v>
          </cell>
          <cell r="BX1272" t="str">
            <v>D+1</v>
          </cell>
          <cell r="BY1272" t="str">
            <v>D+3</v>
          </cell>
          <cell r="BZ1272" t="str">
            <v>Please refer to PM</v>
          </cell>
          <cell r="CA1272" t="str">
            <v>Please refer to PM</v>
          </cell>
          <cell r="CF1272" t="str">
            <v>No</v>
          </cell>
          <cell r="CG1272" t="str">
            <v>NA</v>
          </cell>
          <cell r="CH1272" t="str">
            <v>NA</v>
          </cell>
          <cell r="CI1272" t="str">
            <v>No securities lending</v>
          </cell>
          <cell r="CJ1272" t="str">
            <v>NA</v>
          </cell>
          <cell r="CK1272" t="str">
            <v>No collateral</v>
          </cell>
          <cell r="CL1272" t="str">
            <v>No collateral</v>
          </cell>
          <cell r="CM1272" t="str">
            <v>No collateral</v>
          </cell>
          <cell r="CN1272" t="str">
            <v>No collateral</v>
          </cell>
          <cell r="CO1272" t="str">
            <v>No</v>
          </cell>
          <cell r="CP1272" t="str">
            <v>NA</v>
          </cell>
          <cell r="CQ1272" t="str">
            <v>NA</v>
          </cell>
          <cell r="CR1272" t="str">
            <v>No</v>
          </cell>
          <cell r="CS1272" t="str">
            <v>Paul XATARD HUBERLANT</v>
          </cell>
          <cell r="CW1272" t="str">
            <v>NA</v>
          </cell>
          <cell r="CX1272" t="str">
            <v>NA</v>
          </cell>
          <cell r="DB1272" t="str">
            <v>No</v>
          </cell>
          <cell r="DC1272" t="str">
            <v>Equity fund (&gt;51% equities)</v>
          </cell>
          <cell r="DJ1272">
            <v>8</v>
          </cell>
          <cell r="DO1272" t="str">
            <v>Primary market: Authorised Participants and Authorised Investors Secondary market: All</v>
          </cell>
          <cell r="DP1272" t="str">
            <v>None</v>
          </cell>
          <cell r="DQ1272" t="str">
            <v>BNP Paribas Securities Services Luxembourg</v>
          </cell>
          <cell r="DR1272" t="str">
            <v>BNP Paribas Securities Services Luxembourg</v>
          </cell>
          <cell r="DS1272" t="str">
            <v>in-house lawyers</v>
          </cell>
          <cell r="DT1272" t="str">
            <v>BNP Paribas Securities Services Luxembourg</v>
          </cell>
          <cell r="DU1272" t="str">
            <v>31st of December</v>
          </cell>
          <cell r="DW1272" t="str">
            <v>EQUITY</v>
          </cell>
          <cell r="DZ1272" t="str">
            <v>ART 6</v>
          </cell>
          <cell r="EA1272" t="str">
            <v>CAT 3</v>
          </cell>
        </row>
        <row r="1273">
          <cell r="H1273" t="str">
            <v>LU3173209654</v>
          </cell>
          <cell r="I1273" t="str">
            <v>UCITS ETF EUR</v>
          </cell>
          <cell r="J1273" t="str">
            <v>Capitalisation</v>
          </cell>
          <cell r="K1273" t="str">
            <v>EUR</v>
          </cell>
          <cell r="L1273" t="str">
            <v>USD</v>
          </cell>
          <cell r="M1273" t="str">
            <v>No</v>
          </cell>
          <cell r="O1273" t="str">
            <v>Luxembourg</v>
          </cell>
          <cell r="P1273" t="str">
            <v>FR</v>
          </cell>
          <cell r="Q1273" t="str">
            <v>Euronext Paris</v>
          </cell>
          <cell r="R1273" t="str">
            <v>XPAR</v>
          </cell>
          <cell r="S1273">
            <v>46042</v>
          </cell>
          <cell r="T1273">
            <v>46056</v>
          </cell>
          <cell r="U1273" t="str">
            <v>Yes</v>
          </cell>
          <cell r="V1273" t="str">
            <v>NDDUWI</v>
          </cell>
          <cell r="W1273" t="str">
            <v>Share not hedged</v>
          </cell>
          <cell r="X1273" t="str">
            <v>GLOEU FP</v>
          </cell>
          <cell r="Y1273" t="str">
            <v>IEEAF</v>
          </cell>
          <cell r="Z1273" t="str">
            <v>XC000A4AQ9C6</v>
          </cell>
          <cell r="AA1273" t="str">
            <v>GLOEU</v>
          </cell>
          <cell r="AB1273" t="str">
            <v>.dMIWO00000NUS</v>
          </cell>
          <cell r="AC1273" t="str">
            <v>GLOEU.PA</v>
          </cell>
          <cell r="AD1273" t="str">
            <v>EEAFINAV=IHSM</v>
          </cell>
          <cell r="AE1273" t="str">
            <v>The investment objective of the sub-fund is to replicate the performance of the MSCI World Index (Bloomberg: MXWO Index) (the “Index”), including fluctuations, and to maintain the Tracking Error between the sub-fund and the Index below 1%. </v>
          </cell>
          <cell r="AF1273" t="str">
            <v>please refer to another source</v>
          </cell>
          <cell r="AG1273" t="str">
            <v>please refer to another source</v>
          </cell>
          <cell r="AH1273" t="str">
            <v>Luxemburg SICAV</v>
          </cell>
          <cell r="AI1273" t="str">
            <v>MSCI World Index</v>
          </cell>
          <cell r="AJ1273" t="str">
            <v>Net Total Return</v>
          </cell>
          <cell r="AK1273" t="str">
            <v>USD</v>
          </cell>
          <cell r="AM1273" t="str">
            <v>please refer to another source</v>
          </cell>
          <cell r="AN1273" t="str">
            <v>MSCI</v>
          </cell>
          <cell r="AO1273" t="str">
            <v>Global</v>
          </cell>
          <cell r="AP1273" t="str">
            <v>Global</v>
          </cell>
          <cell r="AQ1273" t="str">
            <v>LU, AT, DE, FR (+Euroclear), IT**, NL, ES, SE, DK, FI, CZK, SK</v>
          </cell>
          <cell r="AR1273" t="str">
            <v>UK</v>
          </cell>
          <cell r="AS1273" t="str">
            <v>Synthetic replication</v>
          </cell>
          <cell r="AT1273" t="str">
            <v>Synthetic</v>
          </cell>
          <cell r="AU1273" t="str">
            <v>Synthetic</v>
          </cell>
          <cell r="AV1273" t="str">
            <v>Equities</v>
          </cell>
          <cell r="AW1273" t="str">
            <v>No</v>
          </cell>
          <cell r="AX1273" t="str">
            <v>Yes with UCITS V</v>
          </cell>
          <cell r="AY1273" t="str">
            <v>BNP Paribas Arbitrage</v>
          </cell>
          <cell r="AZ1273" t="str">
            <v>Primary market: Authorised Participants and Authorised Investors Secondary market: All</v>
          </cell>
          <cell r="BA1273" t="str">
            <v>Yes</v>
          </cell>
          <cell r="BF1273" t="str">
            <v>NA</v>
          </cell>
          <cell r="BG1273" t="str">
            <v>Daily</v>
          </cell>
          <cell r="BK1273" t="str">
            <v>Reinvested</v>
          </cell>
          <cell r="BR1273" t="str">
            <v>None</v>
          </cell>
          <cell r="BU1273" t="str">
            <v>NA</v>
          </cell>
          <cell r="BV1273" t="str">
            <v>NA</v>
          </cell>
          <cell r="BW1273" t="str">
            <v>D</v>
          </cell>
          <cell r="BX1273" t="str">
            <v>D+1</v>
          </cell>
          <cell r="BY1273" t="str">
            <v>D+3</v>
          </cell>
          <cell r="BZ1273" t="str">
            <v>Please refer to PM</v>
          </cell>
          <cell r="CA1273" t="str">
            <v>Please refer to PM</v>
          </cell>
          <cell r="CF1273" t="str">
            <v>No</v>
          </cell>
          <cell r="CG1273" t="str">
            <v>NA</v>
          </cell>
          <cell r="CH1273" t="str">
            <v>NA</v>
          </cell>
          <cell r="CI1273" t="str">
            <v>No securities lending</v>
          </cell>
          <cell r="CJ1273" t="str">
            <v>NA</v>
          </cell>
          <cell r="CK1273" t="str">
            <v>No collateral</v>
          </cell>
          <cell r="CL1273" t="str">
            <v>No collateral</v>
          </cell>
          <cell r="CM1273" t="str">
            <v>No collateral</v>
          </cell>
          <cell r="CN1273" t="str">
            <v>No collateral</v>
          </cell>
          <cell r="CO1273" t="str">
            <v>No</v>
          </cell>
          <cell r="CP1273" t="str">
            <v>NA</v>
          </cell>
          <cell r="CQ1273" t="str">
            <v>NA</v>
          </cell>
          <cell r="CR1273" t="str">
            <v>No</v>
          </cell>
          <cell r="CS1273" t="str">
            <v>Paul XATARD HUBERLANT</v>
          </cell>
          <cell r="CW1273" t="str">
            <v>NA</v>
          </cell>
          <cell r="CX1273" t="str">
            <v>NA</v>
          </cell>
          <cell r="DB1273" t="str">
            <v>No</v>
          </cell>
          <cell r="DC1273" t="str">
            <v>Equity fund (&gt;51% equities)</v>
          </cell>
          <cell r="DJ1273">
            <v>8</v>
          </cell>
          <cell r="DO1273" t="str">
            <v>Primary market: Authorised Participants and Authorised Investors Secondary market: All</v>
          </cell>
          <cell r="DP1273" t="str">
            <v>None</v>
          </cell>
          <cell r="DQ1273" t="str">
            <v>BNP Paribas Securities Services Luxembourg</v>
          </cell>
          <cell r="DR1273" t="str">
            <v>BNP Paribas Securities Services Luxembourg</v>
          </cell>
          <cell r="DS1273" t="str">
            <v>in-house lawyers</v>
          </cell>
          <cell r="DT1273" t="str">
            <v>BNP Paribas Securities Services Luxembourg</v>
          </cell>
          <cell r="DU1273" t="str">
            <v>31st of December</v>
          </cell>
          <cell r="DW1273" t="str">
            <v>EQUITY</v>
          </cell>
          <cell r="DZ1273" t="str">
            <v>ART 6</v>
          </cell>
          <cell r="EA1273" t="str">
            <v>CAT 3</v>
          </cell>
        </row>
        <row r="1274">
          <cell r="H1274" t="str">
            <v>LU3086271106</v>
          </cell>
          <cell r="I1274" t="str">
            <v>UCITS ETF</v>
          </cell>
          <cell r="J1274" t="str">
            <v>Capitalisation</v>
          </cell>
          <cell r="K1274" t="str">
            <v>USD</v>
          </cell>
          <cell r="L1274" t="str">
            <v>USD</v>
          </cell>
          <cell r="M1274" t="str">
            <v>No</v>
          </cell>
          <cell r="O1274" t="str">
            <v>Luxembourg</v>
          </cell>
          <cell r="P1274" t="str">
            <v>DE</v>
          </cell>
          <cell r="Q1274" t="str">
            <v>Xetra</v>
          </cell>
          <cell r="R1274" t="str">
            <v>XETR</v>
          </cell>
          <cell r="S1274">
            <v>46042</v>
          </cell>
          <cell r="T1274">
            <v>46056</v>
          </cell>
          <cell r="U1274" t="str">
            <v>Yes</v>
          </cell>
          <cell r="V1274" t="str">
            <v>NDDUWI</v>
          </cell>
          <cell r="W1274" t="str">
            <v>Share not hedged</v>
          </cell>
          <cell r="X1274" t="str">
            <v>EDEP GY</v>
          </cell>
          <cell r="Y1274" t="str">
            <v>IEDEP</v>
          </cell>
          <cell r="Z1274" t="str">
            <v>XC000A4APXH7</v>
          </cell>
          <cell r="AA1274" t="str">
            <v>EDEP</v>
          </cell>
          <cell r="AB1274" t="str">
            <v>.dMIWO00000NUS</v>
          </cell>
          <cell r="AC1274" t="str">
            <v>EDEP.DE</v>
          </cell>
          <cell r="AD1274" t="str">
            <v>EDEPINAV=IHSM</v>
          </cell>
          <cell r="AE1274" t="str">
            <v>The investment objective of the sub-fund is to replicate the performance of the MSCI World Index (Bloomberg: MXWO Index) (the “Index”), including fluctuations, and to maintain the Tracking Error between the sub-fund and the Index below 1%. </v>
          </cell>
          <cell r="AF1274" t="str">
            <v>please refer to another source</v>
          </cell>
          <cell r="AG1274" t="str">
            <v>please refer to another source</v>
          </cell>
          <cell r="AH1274" t="str">
            <v>Luxemburg SICAV</v>
          </cell>
          <cell r="AI1274" t="str">
            <v>MSCI World Index</v>
          </cell>
          <cell r="AJ1274" t="str">
            <v>Net Total Return</v>
          </cell>
          <cell r="AK1274" t="str">
            <v>USD</v>
          </cell>
          <cell r="AM1274" t="str">
            <v>please refer to another source</v>
          </cell>
          <cell r="AN1274" t="str">
            <v>MSCI</v>
          </cell>
          <cell r="AO1274" t="str">
            <v>Global</v>
          </cell>
          <cell r="AP1274" t="str">
            <v>Global</v>
          </cell>
          <cell r="AQ1274" t="str">
            <v>LU, AT, DE, FR (+Euroclear), IT**, NL, ES, SE, DK, FI, CZK, SK</v>
          </cell>
          <cell r="AR1274" t="str">
            <v>UK</v>
          </cell>
          <cell r="AS1274" t="str">
            <v>Synthetic replication</v>
          </cell>
          <cell r="AT1274" t="str">
            <v>Synthetic</v>
          </cell>
          <cell r="AU1274" t="str">
            <v>Synthetic</v>
          </cell>
          <cell r="AV1274" t="str">
            <v>Equities</v>
          </cell>
          <cell r="AW1274" t="str">
            <v>No</v>
          </cell>
          <cell r="AX1274" t="str">
            <v>Yes with UCITS V</v>
          </cell>
          <cell r="AY1274" t="str">
            <v>BNP Paribas Arbitrage</v>
          </cell>
          <cell r="AZ1274" t="str">
            <v>Primary market: Authorised Participants and Authorised Investors Secondary market: All</v>
          </cell>
          <cell r="BA1274" t="str">
            <v>Yes</v>
          </cell>
          <cell r="BF1274" t="str">
            <v>NA</v>
          </cell>
          <cell r="BG1274" t="str">
            <v>Daily</v>
          </cell>
          <cell r="BK1274" t="str">
            <v>Reinvested</v>
          </cell>
          <cell r="BR1274" t="str">
            <v>None</v>
          </cell>
          <cell r="BU1274" t="str">
            <v>NA</v>
          </cell>
          <cell r="BV1274" t="str">
            <v>NA</v>
          </cell>
          <cell r="BW1274" t="str">
            <v>D</v>
          </cell>
          <cell r="BX1274" t="str">
            <v>D+1</v>
          </cell>
          <cell r="BY1274" t="str">
            <v>D+3</v>
          </cell>
          <cell r="BZ1274" t="str">
            <v>Please refer to PM</v>
          </cell>
          <cell r="CA1274" t="str">
            <v>Please refer to PM</v>
          </cell>
          <cell r="CF1274" t="str">
            <v>No</v>
          </cell>
          <cell r="CG1274" t="str">
            <v>NA</v>
          </cell>
          <cell r="CH1274" t="str">
            <v>NA</v>
          </cell>
          <cell r="CI1274" t="str">
            <v>No securities lending</v>
          </cell>
          <cell r="CJ1274" t="str">
            <v>NA</v>
          </cell>
          <cell r="CK1274" t="str">
            <v>No collateral</v>
          </cell>
          <cell r="CL1274" t="str">
            <v>No collateral</v>
          </cell>
          <cell r="CM1274" t="str">
            <v>No collateral</v>
          </cell>
          <cell r="CN1274" t="str">
            <v>No collateral</v>
          </cell>
          <cell r="CO1274" t="str">
            <v>No</v>
          </cell>
          <cell r="CP1274" t="str">
            <v>NA</v>
          </cell>
          <cell r="CQ1274" t="str">
            <v>NA</v>
          </cell>
          <cell r="CR1274" t="str">
            <v>No</v>
          </cell>
          <cell r="CS1274" t="str">
            <v>Paul XATARD HUBERLANT</v>
          </cell>
          <cell r="CV1274" t="str">
            <v>A41GDP</v>
          </cell>
          <cell r="DB1274" t="str">
            <v>No</v>
          </cell>
          <cell r="DC1274" t="str">
            <v>Equity fund (&gt;51% equities)</v>
          </cell>
          <cell r="DJ1274">
            <v>8</v>
          </cell>
          <cell r="DO1274" t="str">
            <v>Primary market: Authorised Participants and Authorised Investors Secondary market: All</v>
          </cell>
          <cell r="DP1274" t="str">
            <v>None</v>
          </cell>
          <cell r="DQ1274" t="str">
            <v>BNP Paribas Securities Services Luxembourg</v>
          </cell>
          <cell r="DR1274" t="str">
            <v>BNP Paribas Securities Services Luxembourg</v>
          </cell>
          <cell r="DS1274" t="str">
            <v>in-house lawyers</v>
          </cell>
          <cell r="DT1274" t="str">
            <v>BNP Paribas Securities Services Luxembourg</v>
          </cell>
          <cell r="DU1274" t="str">
            <v>31st of December</v>
          </cell>
          <cell r="DW1274" t="str">
            <v>EQUITY</v>
          </cell>
          <cell r="DZ1274" t="str">
            <v>ART 6</v>
          </cell>
          <cell r="EA1274" t="str">
            <v>CAT 3</v>
          </cell>
        </row>
        <row r="1275">
          <cell r="H1275" t="str">
            <v>LU3173209654</v>
          </cell>
          <cell r="I1275" t="str">
            <v>UCITS ETF EUR</v>
          </cell>
          <cell r="J1275" t="str">
            <v>Capitalisation</v>
          </cell>
          <cell r="K1275" t="str">
            <v>EUR</v>
          </cell>
          <cell r="L1275" t="str">
            <v>USD</v>
          </cell>
          <cell r="M1275" t="str">
            <v>No</v>
          </cell>
          <cell r="O1275" t="str">
            <v>Luxembourg</v>
          </cell>
          <cell r="P1275" t="str">
            <v>DE</v>
          </cell>
          <cell r="Q1275" t="str">
            <v>Xetra</v>
          </cell>
          <cell r="R1275" t="str">
            <v>XETR</v>
          </cell>
          <cell r="S1275">
            <v>46042</v>
          </cell>
          <cell r="T1275">
            <v>46056</v>
          </cell>
          <cell r="U1275" t="str">
            <v>No</v>
          </cell>
          <cell r="V1275" t="str">
            <v>NDDUWI</v>
          </cell>
          <cell r="W1275" t="str">
            <v>Share not hedged</v>
          </cell>
          <cell r="X1275" t="str">
            <v>EEAF GY</v>
          </cell>
          <cell r="Y1275" t="str">
            <v>IEEAF</v>
          </cell>
          <cell r="Z1275" t="str">
            <v>XC000A4AQ9C6</v>
          </cell>
          <cell r="AA1275" t="str">
            <v>EEAF</v>
          </cell>
          <cell r="AB1275" t="str">
            <v>.dMIWO00000NUS</v>
          </cell>
          <cell r="AC1275" t="str">
            <v>EEAF.DE</v>
          </cell>
          <cell r="AD1275" t="str">
            <v>EEAFINAV=IHSM</v>
          </cell>
          <cell r="AE1275" t="str">
            <v>The investment objective of the sub-fund is to replicate the performance of the MSCI World Index (Bloomberg: MXWO Index) (the “Index”), including fluctuations, and to maintain the Tracking Error between the sub-fund and the Index below 1%. </v>
          </cell>
          <cell r="AF1275" t="str">
            <v>please refer to another source</v>
          </cell>
          <cell r="AG1275" t="str">
            <v>please refer to another source</v>
          </cell>
          <cell r="AH1275" t="str">
            <v>Luxemburg SICAV</v>
          </cell>
          <cell r="AI1275" t="str">
            <v>MSCI World Index</v>
          </cell>
          <cell r="AJ1275" t="str">
            <v>Net Total Return</v>
          </cell>
          <cell r="AK1275" t="str">
            <v>USD</v>
          </cell>
          <cell r="AM1275" t="str">
            <v>please refer to another source</v>
          </cell>
          <cell r="AN1275" t="str">
            <v>MSCI</v>
          </cell>
          <cell r="AO1275" t="str">
            <v>Global</v>
          </cell>
          <cell r="AP1275" t="str">
            <v>Global</v>
          </cell>
          <cell r="AQ1275" t="str">
            <v>LU, AT, DE, FR (+Euroclear), IT**, NL, ES, SE, DK, FI, CZK, SK</v>
          </cell>
          <cell r="AR1275" t="str">
            <v>UK</v>
          </cell>
          <cell r="AS1275" t="str">
            <v>Synthetic replication</v>
          </cell>
          <cell r="AT1275" t="str">
            <v>Synthetic</v>
          </cell>
          <cell r="AU1275" t="str">
            <v>Synthetic</v>
          </cell>
          <cell r="AV1275" t="str">
            <v>Equities</v>
          </cell>
          <cell r="AW1275" t="str">
            <v>No</v>
          </cell>
          <cell r="AX1275" t="str">
            <v>Yes with UCITS V</v>
          </cell>
          <cell r="AY1275" t="str">
            <v>BNP Paribas Arbitrage</v>
          </cell>
          <cell r="AZ1275" t="str">
            <v>Primary market: Authorised Participants and Authorised Investors Secondary market: All</v>
          </cell>
          <cell r="BA1275" t="str">
            <v>Yes</v>
          </cell>
          <cell r="BF1275" t="str">
            <v>NA</v>
          </cell>
          <cell r="BG1275" t="str">
            <v>Daily</v>
          </cell>
          <cell r="BK1275" t="str">
            <v>Reinvested</v>
          </cell>
          <cell r="BR1275" t="str">
            <v>None</v>
          </cell>
          <cell r="BU1275" t="str">
            <v>NA</v>
          </cell>
          <cell r="BV1275" t="str">
            <v>NA</v>
          </cell>
          <cell r="BW1275" t="str">
            <v>D</v>
          </cell>
          <cell r="BX1275" t="str">
            <v>D+1</v>
          </cell>
          <cell r="BY1275" t="str">
            <v>D+3</v>
          </cell>
          <cell r="BZ1275" t="str">
            <v>Please refer to PM</v>
          </cell>
          <cell r="CA1275" t="str">
            <v>Please refer to PM</v>
          </cell>
          <cell r="CF1275" t="str">
            <v>No</v>
          </cell>
          <cell r="CG1275" t="str">
            <v>NA</v>
          </cell>
          <cell r="CH1275" t="str">
            <v>NA</v>
          </cell>
          <cell r="CI1275" t="str">
            <v>No securities lending</v>
          </cell>
          <cell r="CJ1275" t="str">
            <v>NA</v>
          </cell>
          <cell r="CK1275" t="str">
            <v>No collateral</v>
          </cell>
          <cell r="CL1275" t="str">
            <v>No collateral</v>
          </cell>
          <cell r="CM1275" t="str">
            <v>No collateral</v>
          </cell>
          <cell r="CN1275" t="str">
            <v>No collateral</v>
          </cell>
          <cell r="CO1275" t="str">
            <v>No</v>
          </cell>
          <cell r="CP1275" t="str">
            <v>NA</v>
          </cell>
          <cell r="CQ1275" t="str">
            <v>NA</v>
          </cell>
          <cell r="CR1275" t="str">
            <v>No</v>
          </cell>
          <cell r="CS1275" t="str">
            <v>Paul XATARD HUBERLANT</v>
          </cell>
          <cell r="CV1275" t="str">
            <v xml:space="preserve">A41ZY1 </v>
          </cell>
          <cell r="DB1275" t="str">
            <v>No</v>
          </cell>
          <cell r="DC1275" t="str">
            <v>Equity fund (&gt;51% equities)</v>
          </cell>
          <cell r="DJ1275">
            <v>8</v>
          </cell>
          <cell r="DO1275" t="str">
            <v>Primary market: Authorised Participants and Authorised Investors Secondary market: All</v>
          </cell>
          <cell r="DP1275" t="str">
            <v>None</v>
          </cell>
          <cell r="DQ1275" t="str">
            <v>BNP Paribas Securities Services Luxembourg</v>
          </cell>
          <cell r="DR1275" t="str">
            <v>BNP Paribas Securities Services Luxembourg</v>
          </cell>
          <cell r="DS1275" t="str">
            <v>in-house lawyers</v>
          </cell>
          <cell r="DT1275" t="str">
            <v>BNP Paribas Securities Services Luxembourg</v>
          </cell>
          <cell r="DU1275" t="str">
            <v>31st of December</v>
          </cell>
          <cell r="DW1275" t="str">
            <v>EQUITY</v>
          </cell>
          <cell r="DZ1275" t="str">
            <v>ART 6</v>
          </cell>
          <cell r="EA1275" t="str">
            <v>CAT 3</v>
          </cell>
        </row>
        <row r="1276">
          <cell r="H1276" t="str">
            <v>LU3086271288</v>
          </cell>
          <cell r="I1276" t="str">
            <v>UCITS ETF</v>
          </cell>
          <cell r="J1276" t="str">
            <v>Distribution</v>
          </cell>
          <cell r="K1276" t="str">
            <v>USD</v>
          </cell>
          <cell r="L1276" t="str">
            <v>USD</v>
          </cell>
          <cell r="M1276" t="str">
            <v>No</v>
          </cell>
          <cell r="O1276" t="str">
            <v>Luxembourg</v>
          </cell>
          <cell r="P1276" t="str">
            <v>FR</v>
          </cell>
          <cell r="Q1276" t="str">
            <v>Euronext Paris</v>
          </cell>
          <cell r="R1276" t="str">
            <v>XPAR</v>
          </cell>
          <cell r="S1276">
            <v>46042</v>
          </cell>
          <cell r="T1276" t="str">
            <v>Not listed</v>
          </cell>
          <cell r="U1276" t="str">
            <v>NA</v>
          </cell>
          <cell r="V1276" t="str">
            <v>NDDUWI</v>
          </cell>
          <cell r="W1276" t="str">
            <v>Share not hedged</v>
          </cell>
          <cell r="X1276" t="str">
            <v>GLOBD FP</v>
          </cell>
          <cell r="Y1276" t="str">
            <v xml:space="preserve">IEEAH </v>
          </cell>
          <cell r="Z1276" t="str">
            <v xml:space="preserve">XC000A4ARBQ0 </v>
          </cell>
          <cell r="AA1276" t="str">
            <v>GLOBD</v>
          </cell>
          <cell r="AB1276" t="str">
            <v>.dMIWO00000NUS</v>
          </cell>
          <cell r="AC1276" t="str">
            <v>GLOBD.PA</v>
          </cell>
          <cell r="AD1276" t="str">
            <v xml:space="preserve">EEAHINAV=IHSM </v>
          </cell>
          <cell r="AE1276" t="str">
            <v>The investment objective of the sub-fund is to replicate the performance of the MSCI World Index (Bloomberg: MXWO Index) (the “Index”), including fluctuations, and to maintain the Tracking Error between the sub-fund and the Index below 1%. </v>
          </cell>
          <cell r="AF1276" t="str">
            <v>please refer to another source</v>
          </cell>
          <cell r="AG1276" t="str">
            <v>please refer to another source</v>
          </cell>
          <cell r="AH1276" t="str">
            <v>Luxemburg SICAV</v>
          </cell>
          <cell r="AI1276" t="str">
            <v>MSCI World Index</v>
          </cell>
          <cell r="AJ1276" t="str">
            <v>Net Total Return</v>
          </cell>
          <cell r="AK1276" t="str">
            <v>USD</v>
          </cell>
          <cell r="AM1276" t="str">
            <v>please refer to another source</v>
          </cell>
          <cell r="AN1276" t="str">
            <v>MSCI</v>
          </cell>
          <cell r="AO1276" t="str">
            <v>Global</v>
          </cell>
          <cell r="AP1276" t="str">
            <v>Global</v>
          </cell>
          <cell r="AQ1276" t="str">
            <v>LU, AT, DE, FR (+Euroclear), IT**, NL, ES, SE, DK, FI</v>
          </cell>
          <cell r="AR1276" t="str">
            <v>UK</v>
          </cell>
          <cell r="AS1276" t="str">
            <v>Synthetic replication</v>
          </cell>
          <cell r="AT1276" t="str">
            <v>Synthetic</v>
          </cell>
          <cell r="AU1276" t="str">
            <v>Synthetic</v>
          </cell>
          <cell r="AV1276" t="str">
            <v>Equities</v>
          </cell>
          <cell r="AW1276" t="str">
            <v>No</v>
          </cell>
          <cell r="AX1276" t="str">
            <v>Yes with UCITS V</v>
          </cell>
          <cell r="AY1276" t="str">
            <v>BNP Paribas Arbitrage</v>
          </cell>
          <cell r="AZ1276" t="str">
            <v>NA</v>
          </cell>
          <cell r="BA1276" t="str">
            <v>Yes</v>
          </cell>
          <cell r="BF1276" t="str">
            <v>NA</v>
          </cell>
          <cell r="BG1276" t="str">
            <v>Daily</v>
          </cell>
          <cell r="BK1276" t="str">
            <v>Annually</v>
          </cell>
          <cell r="BR1276" t="str">
            <v>None</v>
          </cell>
          <cell r="BU1276" t="str">
            <v>NA</v>
          </cell>
          <cell r="BV1276" t="str">
            <v>NA</v>
          </cell>
          <cell r="BW1276" t="str">
            <v>D</v>
          </cell>
          <cell r="BX1276" t="str">
            <v>D+1</v>
          </cell>
          <cell r="BY1276" t="str">
            <v>D+3</v>
          </cell>
          <cell r="BZ1276" t="str">
            <v>Please refer to PM</v>
          </cell>
          <cell r="CA1276" t="str">
            <v>Please refer to PM</v>
          </cell>
          <cell r="CF1276" t="str">
            <v>No</v>
          </cell>
          <cell r="CG1276" t="str">
            <v>NA</v>
          </cell>
          <cell r="CH1276" t="str">
            <v>NA</v>
          </cell>
          <cell r="CI1276" t="str">
            <v>No securities lending</v>
          </cell>
          <cell r="CJ1276" t="str">
            <v>NA</v>
          </cell>
          <cell r="CK1276" t="str">
            <v>No collateral</v>
          </cell>
          <cell r="CL1276" t="str">
            <v>No collateral</v>
          </cell>
          <cell r="CM1276" t="str">
            <v>No collateral</v>
          </cell>
          <cell r="CN1276" t="str">
            <v>No collateral</v>
          </cell>
          <cell r="CO1276" t="str">
            <v>No</v>
          </cell>
          <cell r="CP1276" t="str">
            <v>NA</v>
          </cell>
          <cell r="CQ1276" t="str">
            <v>NA</v>
          </cell>
          <cell r="CR1276" t="str">
            <v>No</v>
          </cell>
          <cell r="CS1276" t="str">
            <v>Paul XATARD HUBERLANT</v>
          </cell>
          <cell r="DB1276" t="str">
            <v>No</v>
          </cell>
          <cell r="DC1276" t="str">
            <v>Equity fund (&gt;51% equities)</v>
          </cell>
          <cell r="DJ1276">
            <v>8</v>
          </cell>
          <cell r="DO1276" t="str">
            <v>Primary market: Authorised Participants and Authorised Investors Secondary market: All</v>
          </cell>
          <cell r="DP1276" t="str">
            <v>None</v>
          </cell>
          <cell r="DQ1276" t="str">
            <v>BNP Paribas Securities Services Luxembourg</v>
          </cell>
          <cell r="DR1276" t="str">
            <v>BNP Paribas Securities Services Luxembourg</v>
          </cell>
          <cell r="DS1276" t="str">
            <v>in-house lawyers</v>
          </cell>
          <cell r="DT1276" t="str">
            <v>BNP Paribas Securities Services Luxembourg</v>
          </cell>
          <cell r="DU1276" t="str">
            <v>31st of December</v>
          </cell>
          <cell r="DW1276" t="str">
            <v>EQUITY</v>
          </cell>
          <cell r="DZ1276" t="str">
            <v>ART 6</v>
          </cell>
          <cell r="EA1276" t="str">
            <v>CAT 3</v>
          </cell>
        </row>
        <row r="1277">
          <cell r="H1277" t="str">
            <v>LU3086271288</v>
          </cell>
          <cell r="I1277" t="str">
            <v>UCITS ETF</v>
          </cell>
          <cell r="J1277" t="str">
            <v>Distribution</v>
          </cell>
          <cell r="K1277" t="str">
            <v>USD</v>
          </cell>
          <cell r="L1277" t="str">
            <v>USD</v>
          </cell>
          <cell r="M1277" t="str">
            <v>No</v>
          </cell>
          <cell r="O1277" t="str">
            <v>Luxembourg</v>
          </cell>
          <cell r="P1277" t="str">
            <v>DE</v>
          </cell>
          <cell r="Q1277" t="str">
            <v>Xetra</v>
          </cell>
          <cell r="R1277" t="str">
            <v>XETR</v>
          </cell>
          <cell r="S1277">
            <v>46042</v>
          </cell>
          <cell r="T1277">
            <v>46056</v>
          </cell>
          <cell r="U1277" t="str">
            <v>Yes</v>
          </cell>
          <cell r="V1277" t="str">
            <v>NDDUWI</v>
          </cell>
          <cell r="W1277" t="str">
            <v>Share not hedged</v>
          </cell>
          <cell r="X1277" t="str">
            <v>EEAH GY</v>
          </cell>
          <cell r="Y1277" t="str">
            <v xml:space="preserve">IEEAH </v>
          </cell>
          <cell r="Z1277" t="str">
            <v xml:space="preserve">XC000A4ARBQ0 </v>
          </cell>
          <cell r="AA1277" t="str">
            <v>EEAH</v>
          </cell>
          <cell r="AB1277" t="str">
            <v>.dMIWO00000NUS</v>
          </cell>
          <cell r="AC1277" t="str">
            <v>EEAH.DE</v>
          </cell>
          <cell r="AD1277" t="str">
            <v xml:space="preserve">EEAHINAV=IHSM </v>
          </cell>
          <cell r="AE1277" t="str">
            <v>The investment objective of the sub-fund is to replicate the performance of the MSCI World Index (Bloomberg: MXWO Index) (the “Index”), including fluctuations, and to maintain the Tracking Error between the sub-fund and the Index below 1%. </v>
          </cell>
          <cell r="AF1277" t="str">
            <v>please refer to another source</v>
          </cell>
          <cell r="AG1277" t="str">
            <v>please refer to another source</v>
          </cell>
          <cell r="AH1277" t="str">
            <v>Luxemburg SICAV</v>
          </cell>
          <cell r="AI1277" t="str">
            <v>MSCI World Index</v>
          </cell>
          <cell r="AJ1277" t="str">
            <v>Net Total Return</v>
          </cell>
          <cell r="AK1277" t="str">
            <v>USD</v>
          </cell>
          <cell r="AM1277" t="str">
            <v>please refer to another source</v>
          </cell>
          <cell r="AN1277" t="str">
            <v>MSCI</v>
          </cell>
          <cell r="AO1277" t="str">
            <v>Global</v>
          </cell>
          <cell r="AP1277" t="str">
            <v>Global</v>
          </cell>
          <cell r="AQ1277" t="str">
            <v>LU, AT, DE, FR (+Euroclear), IT**, NL, ES, SE, DK, FI</v>
          </cell>
          <cell r="AR1277" t="str">
            <v>UK</v>
          </cell>
          <cell r="AS1277" t="str">
            <v>Synthetic replication</v>
          </cell>
          <cell r="AT1277" t="str">
            <v>Synthetic</v>
          </cell>
          <cell r="AU1277" t="str">
            <v>Synthetic</v>
          </cell>
          <cell r="AV1277" t="str">
            <v>Equities</v>
          </cell>
          <cell r="AW1277" t="str">
            <v>No</v>
          </cell>
          <cell r="AX1277" t="str">
            <v>Yes with UCITS V</v>
          </cell>
          <cell r="AY1277" t="str">
            <v>BNP Paribas Arbitrage</v>
          </cell>
          <cell r="AZ1277" t="str">
            <v>NA</v>
          </cell>
          <cell r="BA1277" t="str">
            <v>Yes</v>
          </cell>
          <cell r="BF1277" t="str">
            <v>NA</v>
          </cell>
          <cell r="BG1277" t="str">
            <v>Daily</v>
          </cell>
          <cell r="BK1277" t="str">
            <v>Annually</v>
          </cell>
          <cell r="BR1277" t="str">
            <v>None</v>
          </cell>
          <cell r="BU1277" t="str">
            <v>NA</v>
          </cell>
          <cell r="BV1277" t="str">
            <v>NA</v>
          </cell>
          <cell r="BW1277" t="str">
            <v>D</v>
          </cell>
          <cell r="BX1277" t="str">
            <v>D+1</v>
          </cell>
          <cell r="BY1277" t="str">
            <v>D+3</v>
          </cell>
          <cell r="BZ1277" t="str">
            <v>Please refer to PM</v>
          </cell>
          <cell r="CA1277" t="str">
            <v>Please refer to PM</v>
          </cell>
          <cell r="CF1277" t="str">
            <v>No</v>
          </cell>
          <cell r="CG1277" t="str">
            <v>NA</v>
          </cell>
          <cell r="CH1277" t="str">
            <v>NA</v>
          </cell>
          <cell r="CI1277" t="str">
            <v>No securities lending</v>
          </cell>
          <cell r="CJ1277" t="str">
            <v>NA</v>
          </cell>
          <cell r="CK1277" t="str">
            <v>No collateral</v>
          </cell>
          <cell r="CL1277" t="str">
            <v>No collateral</v>
          </cell>
          <cell r="CM1277" t="str">
            <v>No collateral</v>
          </cell>
          <cell r="CN1277" t="str">
            <v>No collateral</v>
          </cell>
          <cell r="CO1277" t="str">
            <v>No</v>
          </cell>
          <cell r="CP1277" t="str">
            <v>NA</v>
          </cell>
          <cell r="CQ1277" t="str">
            <v>NA</v>
          </cell>
          <cell r="CR1277" t="str">
            <v>No</v>
          </cell>
          <cell r="CS1277" t="str">
            <v>Paul XATARD HUBERLANT</v>
          </cell>
          <cell r="CV1277" t="str">
            <v>A41NMC</v>
          </cell>
          <cell r="DB1277" t="str">
            <v>No</v>
          </cell>
          <cell r="DC1277" t="str">
            <v>Equity fund (&gt;51% equities)</v>
          </cell>
          <cell r="DJ1277">
            <v>8</v>
          </cell>
          <cell r="DO1277" t="str">
            <v>Primary market: Authorised Participants and Authorised Investors Secondary market: All</v>
          </cell>
          <cell r="DP1277" t="str">
            <v>None</v>
          </cell>
          <cell r="DQ1277" t="str">
            <v>BNP Paribas Securities Services Luxembourg</v>
          </cell>
          <cell r="DR1277" t="str">
            <v>BNP Paribas Securities Services Luxembourg</v>
          </cell>
          <cell r="DS1277" t="str">
            <v>in-house lawyers</v>
          </cell>
          <cell r="DT1277" t="str">
            <v>BNP Paribas Securities Services Luxembourg</v>
          </cell>
          <cell r="DU1277" t="str">
            <v>31st of December</v>
          </cell>
          <cell r="DW1277" t="str">
            <v>EQUITY</v>
          </cell>
          <cell r="DZ1277" t="str">
            <v>ART 6</v>
          </cell>
          <cell r="EA1277" t="str">
            <v>CAT 3</v>
          </cell>
        </row>
        <row r="1278">
          <cell r="H1278" t="str">
            <v>LU3086271361</v>
          </cell>
          <cell r="I1278" t="str">
            <v>Track Classic</v>
          </cell>
          <cell r="J1278" t="str">
            <v>Capitalisation</v>
          </cell>
          <cell r="K1278" t="str">
            <v>USD</v>
          </cell>
          <cell r="L1278" t="str">
            <v>USD</v>
          </cell>
          <cell r="M1278" t="str">
            <v>No</v>
          </cell>
          <cell r="O1278" t="str">
            <v>Luxembourg</v>
          </cell>
          <cell r="P1278" t="str">
            <v>NA</v>
          </cell>
          <cell r="Q1278" t="str">
            <v>Not listed</v>
          </cell>
          <cell r="R1278" t="str">
            <v>NA</v>
          </cell>
          <cell r="S1278">
            <v>46042</v>
          </cell>
          <cell r="T1278" t="str">
            <v>Not listed</v>
          </cell>
          <cell r="U1278" t="str">
            <v>NA</v>
          </cell>
          <cell r="V1278" t="str">
            <v>NDDUWI</v>
          </cell>
          <cell r="W1278" t="str">
            <v>Share not hedged</v>
          </cell>
          <cell r="X1278" t="str">
            <v>BNPMWTC LX</v>
          </cell>
          <cell r="Y1278" t="str">
            <v>NA</v>
          </cell>
          <cell r="Z1278" t="str">
            <v>NA</v>
          </cell>
          <cell r="AA1278" t="str">
            <v>BNPMWTC</v>
          </cell>
          <cell r="AB1278" t="str">
            <v>.dMIWO00000NUS</v>
          </cell>
          <cell r="AC1278" t="str">
            <v>NA</v>
          </cell>
          <cell r="AD1278" t="str">
            <v>NA</v>
          </cell>
          <cell r="AE1278" t="str">
            <v>The investment objective of the sub-fund is to replicate the performance of the MSCI World Index (Bloomberg: MXWO Index) (the “Index”), including fluctuations, and to maintain the Tracking Error between the sub-fund and the Index below 1%. </v>
          </cell>
          <cell r="AF1278" t="str">
            <v>please refer to another source</v>
          </cell>
          <cell r="AG1278" t="str">
            <v>please refer to another source</v>
          </cell>
          <cell r="AH1278" t="str">
            <v>Luxemburg SICAV</v>
          </cell>
          <cell r="AI1278" t="str">
            <v>MSCI World Index</v>
          </cell>
          <cell r="AJ1278" t="str">
            <v>Net Total Return</v>
          </cell>
          <cell r="AK1278" t="str">
            <v>USD</v>
          </cell>
          <cell r="AM1278" t="str">
            <v>please refer to another source</v>
          </cell>
          <cell r="AN1278" t="str">
            <v>MSCI</v>
          </cell>
          <cell r="AO1278" t="str">
            <v>Global</v>
          </cell>
          <cell r="AP1278" t="str">
            <v>Global</v>
          </cell>
          <cell r="AQ1278" t="str">
            <v>LU, AT, DE, FR (+Euroclear), IT**,ES, SE, DK, FI</v>
          </cell>
          <cell r="AR1278" t="str">
            <v>UK</v>
          </cell>
          <cell r="AS1278" t="str">
            <v>Synthetic replication</v>
          </cell>
          <cell r="AT1278" t="str">
            <v>Synthetic</v>
          </cell>
          <cell r="AU1278" t="str">
            <v>Synthetic</v>
          </cell>
          <cell r="AV1278" t="str">
            <v>Equities</v>
          </cell>
          <cell r="AW1278" t="str">
            <v>No</v>
          </cell>
          <cell r="AX1278" t="str">
            <v>Yes with UCITS V</v>
          </cell>
          <cell r="AY1278" t="str">
            <v>BNP Paribas Arbitrage</v>
          </cell>
          <cell r="AZ1278" t="str">
            <v>NA</v>
          </cell>
          <cell r="BA1278" t="str">
            <v>Yes</v>
          </cell>
          <cell r="BF1278" t="str">
            <v>NA</v>
          </cell>
          <cell r="BG1278" t="str">
            <v>Daily</v>
          </cell>
          <cell r="BK1278" t="str">
            <v>Reinvested</v>
          </cell>
          <cell r="BR1278" t="str">
            <v>None</v>
          </cell>
          <cell r="BU1278" t="str">
            <v>NA</v>
          </cell>
          <cell r="BV1278" t="str">
            <v>NA</v>
          </cell>
          <cell r="BW1278" t="str">
            <v>D</v>
          </cell>
          <cell r="BX1278" t="str">
            <v>D+1</v>
          </cell>
          <cell r="BY1278" t="str">
            <v>D+3</v>
          </cell>
          <cell r="BZ1278" t="str">
            <v>Please refer to PM</v>
          </cell>
          <cell r="CA1278" t="str">
            <v>Please refer to PM</v>
          </cell>
          <cell r="CF1278" t="str">
            <v>No</v>
          </cell>
          <cell r="CG1278" t="str">
            <v>NA</v>
          </cell>
          <cell r="CH1278" t="str">
            <v>NA</v>
          </cell>
          <cell r="CI1278" t="str">
            <v>No securities lending</v>
          </cell>
          <cell r="CJ1278" t="str">
            <v>NA</v>
          </cell>
          <cell r="CK1278" t="str">
            <v>No collateral</v>
          </cell>
          <cell r="CL1278" t="str">
            <v>No collateral</v>
          </cell>
          <cell r="CM1278" t="str">
            <v>No collateral</v>
          </cell>
          <cell r="CN1278" t="str">
            <v>No collateral</v>
          </cell>
          <cell r="CO1278" t="str">
            <v>No</v>
          </cell>
          <cell r="CP1278" t="str">
            <v>NA</v>
          </cell>
          <cell r="CQ1278" t="str">
            <v>NA</v>
          </cell>
          <cell r="CR1278" t="str">
            <v>No</v>
          </cell>
          <cell r="CS1278" t="str">
            <v>Paul XATARD HUBERLANT</v>
          </cell>
          <cell r="DB1278" t="str">
            <v>No</v>
          </cell>
          <cell r="DC1278" t="str">
            <v>Equity fund (&gt;51% equities)</v>
          </cell>
          <cell r="DJ1278">
            <v>65</v>
          </cell>
          <cell r="DO1278" t="str">
            <v>All</v>
          </cell>
          <cell r="DP1278" t="str">
            <v>None</v>
          </cell>
          <cell r="DQ1278" t="str">
            <v>BNP Paribas Securities Services Luxembourg</v>
          </cell>
          <cell r="DR1278" t="str">
            <v>BNP Paribas Securities Services Luxembourg</v>
          </cell>
          <cell r="DS1278" t="str">
            <v>in-house lawyers</v>
          </cell>
          <cell r="DT1278" t="str">
            <v>BNP Paribas Securities Services Luxembourg</v>
          </cell>
          <cell r="DU1278" t="str">
            <v>31st of December</v>
          </cell>
          <cell r="DW1278" t="str">
            <v>EQUITY</v>
          </cell>
          <cell r="DZ1278" t="str">
            <v>ART 6</v>
          </cell>
          <cell r="EA1278" t="str">
            <v>CAT 3</v>
          </cell>
        </row>
        <row r="1279">
          <cell r="H1279" t="str">
            <v>LU3307222318</v>
          </cell>
          <cell r="I1279" t="str">
            <v>Track Classic EUR</v>
          </cell>
          <cell r="J1279" t="str">
            <v>Capitalisation</v>
          </cell>
          <cell r="K1279" t="str">
            <v>EUR</v>
          </cell>
          <cell r="L1279" t="str">
            <v>USD</v>
          </cell>
          <cell r="M1279" t="str">
            <v>No</v>
          </cell>
          <cell r="O1279" t="str">
            <v>Luxembourg</v>
          </cell>
          <cell r="P1279" t="str">
            <v>NA</v>
          </cell>
          <cell r="Q1279" t="str">
            <v>Not listed</v>
          </cell>
          <cell r="R1279" t="str">
            <v>NA</v>
          </cell>
          <cell r="S1279">
            <v>46085</v>
          </cell>
          <cell r="T1279" t="str">
            <v>Not listed</v>
          </cell>
          <cell r="U1279" t="str">
            <v>NA</v>
          </cell>
          <cell r="V1279" t="str">
            <v>NDDUWI</v>
          </cell>
          <cell r="W1279" t="str">
            <v>Share not hedged</v>
          </cell>
          <cell r="X1279" t="str">
            <v>NA</v>
          </cell>
          <cell r="Y1279" t="str">
            <v>NA</v>
          </cell>
          <cell r="Z1279" t="str">
            <v>NA</v>
          </cell>
          <cell r="AA1279" t="str">
            <v>NA</v>
          </cell>
          <cell r="AB1279" t="str">
            <v>.dMIWO00000NUS</v>
          </cell>
          <cell r="AC1279" t="str">
            <v>NA</v>
          </cell>
          <cell r="AD1279" t="str">
            <v>NA</v>
          </cell>
          <cell r="AE1279" t="str">
            <v>The investment objective of the sub-fund is to replicate the performance of the MSCI World Index (Bloomberg: MXWO Index) (the “Index”), including fluctuations, and to maintain the Tracking Error between the sub-fund and the Index below 1%. </v>
          </cell>
          <cell r="AF1279" t="str">
            <v>please refer to another source</v>
          </cell>
          <cell r="AG1279" t="str">
            <v>please refer to another source</v>
          </cell>
          <cell r="AH1279" t="str">
            <v>Luxemburg SICAV</v>
          </cell>
          <cell r="AI1279" t="str">
            <v>MSCI World Index</v>
          </cell>
          <cell r="AJ1279" t="str">
            <v>Net Total Return</v>
          </cell>
          <cell r="AK1279" t="str">
            <v>USD</v>
          </cell>
          <cell r="AM1279" t="str">
            <v>please refer to another source</v>
          </cell>
          <cell r="AN1279" t="str">
            <v>MSCI</v>
          </cell>
          <cell r="AO1279" t="str">
            <v>Global</v>
          </cell>
          <cell r="AP1279" t="str">
            <v>Global</v>
          </cell>
          <cell r="AQ1279" t="str">
            <v>LU, AT, DE, FR (+Euroclear), IT**,ES, SE, DK, FI, CH</v>
          </cell>
          <cell r="AS1279" t="str">
            <v>Synthetic replication</v>
          </cell>
          <cell r="AT1279" t="str">
            <v>Synthetic</v>
          </cell>
          <cell r="AU1279" t="str">
            <v>Synthetic</v>
          </cell>
          <cell r="AV1279" t="str">
            <v>Equities</v>
          </cell>
          <cell r="AW1279" t="str">
            <v>No</v>
          </cell>
          <cell r="AX1279" t="str">
            <v>Yes with UCITS V</v>
          </cell>
          <cell r="AY1279" t="str">
            <v>BNP Paribas Arbitrage</v>
          </cell>
          <cell r="AZ1279" t="str">
            <v>NA</v>
          </cell>
          <cell r="BA1279" t="str">
            <v>Yes</v>
          </cell>
          <cell r="BF1279" t="str">
            <v>NA</v>
          </cell>
          <cell r="BG1279" t="str">
            <v>Daily</v>
          </cell>
          <cell r="BK1279" t="str">
            <v>Reinvested</v>
          </cell>
          <cell r="BR1279" t="str">
            <v>None</v>
          </cell>
          <cell r="BU1279" t="str">
            <v>NA</v>
          </cell>
          <cell r="BV1279" t="str">
            <v>NA</v>
          </cell>
          <cell r="BW1279" t="str">
            <v>D</v>
          </cell>
          <cell r="BX1279" t="str">
            <v>D+1</v>
          </cell>
          <cell r="BY1279" t="str">
            <v>D+3</v>
          </cell>
          <cell r="BZ1279" t="str">
            <v>Please refer to PM</v>
          </cell>
          <cell r="CA1279" t="str">
            <v>Please refer to PM</v>
          </cell>
          <cell r="CF1279" t="str">
            <v>No</v>
          </cell>
          <cell r="CG1279" t="str">
            <v>NA</v>
          </cell>
          <cell r="CH1279" t="str">
            <v>NA</v>
          </cell>
          <cell r="CI1279" t="str">
            <v>No securities lending</v>
          </cell>
          <cell r="CJ1279" t="str">
            <v>NA</v>
          </cell>
          <cell r="CK1279" t="str">
            <v>No collateral</v>
          </cell>
          <cell r="CL1279" t="str">
            <v>No collateral</v>
          </cell>
          <cell r="CM1279" t="str">
            <v>No collateral</v>
          </cell>
          <cell r="CN1279" t="str">
            <v>No collateral</v>
          </cell>
          <cell r="CO1279" t="str">
            <v>No</v>
          </cell>
          <cell r="CP1279" t="str">
            <v>NA</v>
          </cell>
          <cell r="CQ1279" t="str">
            <v>NA</v>
          </cell>
          <cell r="CR1279" t="str">
            <v>No</v>
          </cell>
          <cell r="CS1279" t="str">
            <v>Paul XATARD HUBERLANT</v>
          </cell>
          <cell r="DB1279" t="str">
            <v>No</v>
          </cell>
          <cell r="DC1279" t="str">
            <v>Equity fund (&gt;51% equities)</v>
          </cell>
          <cell r="DJ1279">
            <v>65</v>
          </cell>
          <cell r="DO1279" t="str">
            <v>All</v>
          </cell>
          <cell r="DP1279" t="str">
            <v>None</v>
          </cell>
          <cell r="DQ1279" t="str">
            <v>BNP Paribas Securities Services Luxembourg</v>
          </cell>
          <cell r="DR1279" t="str">
            <v>BNP Paribas Securities Services Luxembourg</v>
          </cell>
          <cell r="DS1279" t="str">
            <v>in-house lawyers</v>
          </cell>
          <cell r="DT1279" t="str">
            <v>BNP Paribas Securities Services Luxembourg</v>
          </cell>
          <cell r="DU1279" t="str">
            <v>31st of December</v>
          </cell>
          <cell r="DW1279" t="str">
            <v>EQUITY</v>
          </cell>
          <cell r="DZ1279" t="str">
            <v>ART 6</v>
          </cell>
          <cell r="EA1279" t="str">
            <v>CAT 3</v>
          </cell>
        </row>
        <row r="1280">
          <cell r="H1280" t="str">
            <v>LU3086271528</v>
          </cell>
          <cell r="I1280" t="str">
            <v>Track I</v>
          </cell>
          <cell r="J1280" t="str">
            <v>Capitalisation</v>
          </cell>
          <cell r="K1280" t="str">
            <v>USD</v>
          </cell>
          <cell r="L1280" t="str">
            <v>USD</v>
          </cell>
          <cell r="M1280" t="str">
            <v>No</v>
          </cell>
          <cell r="O1280" t="str">
            <v>Luxembourg</v>
          </cell>
          <cell r="S1280" t="str">
            <v>Not yet launched</v>
          </cell>
          <cell r="U1280" t="str">
            <v>NA</v>
          </cell>
          <cell r="V1280" t="str">
            <v>NDDUWI</v>
          </cell>
          <cell r="W1280" t="str">
            <v>Share not hedged</v>
          </cell>
          <cell r="X1280" t="str">
            <v>NA</v>
          </cell>
          <cell r="Y1280" t="str">
            <v>NA</v>
          </cell>
          <cell r="Z1280" t="str">
            <v>NA</v>
          </cell>
          <cell r="AA1280" t="str">
            <v>NA</v>
          </cell>
          <cell r="AB1280" t="str">
            <v>.dMIWO00000NUS</v>
          </cell>
          <cell r="AC1280" t="str">
            <v>NA</v>
          </cell>
          <cell r="AD1280" t="str">
            <v>NA</v>
          </cell>
          <cell r="AE1280" t="str">
            <v>The investment objective of the sub-fund is to replicate the performance of the MSCI World Index (Bloomberg: MXWO Index) (the “Index”), including fluctuations, and to maintain the Tracking Error between the sub-fund and the Index below 1%. </v>
          </cell>
          <cell r="AF1280" t="str">
            <v>please refer to another source</v>
          </cell>
          <cell r="AG1280" t="str">
            <v>please refer to another source</v>
          </cell>
          <cell r="AH1280" t="str">
            <v>Luxemburg SICAV</v>
          </cell>
          <cell r="AI1280" t="str">
            <v>MSCI World Index</v>
          </cell>
          <cell r="AJ1280" t="str">
            <v>Net Total Return</v>
          </cell>
          <cell r="AK1280" t="str">
            <v>USD</v>
          </cell>
          <cell r="AM1280" t="str">
            <v>please refer to another source</v>
          </cell>
          <cell r="AN1280" t="str">
            <v>MSCI</v>
          </cell>
          <cell r="AO1280" t="str">
            <v>Global</v>
          </cell>
          <cell r="AP1280" t="str">
            <v>Global</v>
          </cell>
          <cell r="AQ1280" t="str">
            <v>LU, AT, DE, FR (+Euroclear), IT**, NL, ES, SE, DK, FI</v>
          </cell>
          <cell r="AR1280" t="str">
            <v>UK</v>
          </cell>
          <cell r="AS1280" t="str">
            <v>Synthetic replication</v>
          </cell>
          <cell r="AT1280" t="str">
            <v>Synthetic</v>
          </cell>
          <cell r="AU1280" t="str">
            <v>Synthetic</v>
          </cell>
          <cell r="AV1280" t="str">
            <v>Equities</v>
          </cell>
          <cell r="AW1280" t="str">
            <v>No</v>
          </cell>
          <cell r="AX1280" t="str">
            <v>Yes with UCITS V</v>
          </cell>
          <cell r="AY1280" t="str">
            <v>BNP Paribas Arbitrage</v>
          </cell>
          <cell r="AZ1280" t="str">
            <v>NA</v>
          </cell>
          <cell r="BA1280" t="str">
            <v>Yes</v>
          </cell>
          <cell r="BF1280" t="str">
            <v>NA</v>
          </cell>
          <cell r="BG1280" t="str">
            <v>Daily</v>
          </cell>
          <cell r="BK1280" t="str">
            <v>Reinvested</v>
          </cell>
          <cell r="BR1280" t="str">
            <v>None</v>
          </cell>
          <cell r="BU1280" t="str">
            <v>NA</v>
          </cell>
          <cell r="BV1280" t="str">
            <v>NA</v>
          </cell>
          <cell r="BW1280" t="str">
            <v>D</v>
          </cell>
          <cell r="BX1280" t="str">
            <v>D+1</v>
          </cell>
          <cell r="BY1280" t="str">
            <v>D+3</v>
          </cell>
          <cell r="BZ1280" t="str">
            <v>Please refer to PM</v>
          </cell>
          <cell r="CA1280" t="str">
            <v>Please refer to PM</v>
          </cell>
          <cell r="CF1280" t="str">
            <v>No</v>
          </cell>
          <cell r="CG1280" t="str">
            <v>NA</v>
          </cell>
          <cell r="CH1280" t="str">
            <v>NA</v>
          </cell>
          <cell r="CI1280" t="str">
            <v>No securities lending</v>
          </cell>
          <cell r="CJ1280" t="str">
            <v>NA</v>
          </cell>
          <cell r="CK1280" t="str">
            <v>No collateral</v>
          </cell>
          <cell r="CL1280" t="str">
            <v>No collateral</v>
          </cell>
          <cell r="CM1280" t="str">
            <v>No collateral</v>
          </cell>
          <cell r="CN1280" t="str">
            <v>No collateral</v>
          </cell>
          <cell r="CO1280" t="str">
            <v>No</v>
          </cell>
          <cell r="CP1280" t="str">
            <v>NA</v>
          </cell>
          <cell r="CQ1280" t="str">
            <v>NA</v>
          </cell>
          <cell r="CR1280" t="str">
            <v>No</v>
          </cell>
          <cell r="CS1280" t="str">
            <v>Paul XATARD HUBERLANT</v>
          </cell>
          <cell r="DB1280" t="str">
            <v>No</v>
          </cell>
          <cell r="DC1280" t="str">
            <v>Equity fund (&gt;51% equities)</v>
          </cell>
          <cell r="DJ1280">
            <v>8</v>
          </cell>
          <cell r="DO1280" t="str">
            <v>Institutional Investors
 UCIs</v>
          </cell>
          <cell r="DP1280" t="str">
            <v>Institutional Investors: 250 000 per sub-fund
UCIs: None</v>
          </cell>
          <cell r="DQ1280" t="str">
            <v>BNP Paribas Securities Services Luxembourg</v>
          </cell>
          <cell r="DR1280" t="str">
            <v>BNP Paribas Securities Services Luxembourg</v>
          </cell>
          <cell r="DS1280" t="str">
            <v>in-house lawyers</v>
          </cell>
          <cell r="DT1280" t="str">
            <v>BNP Paribas Securities Services Luxembourg</v>
          </cell>
          <cell r="DU1280" t="str">
            <v>31st of December</v>
          </cell>
          <cell r="DW1280" t="str">
            <v>EQUITY</v>
          </cell>
          <cell r="DZ1280" t="str">
            <v>ART 6</v>
          </cell>
          <cell r="EA1280" t="str">
            <v>CAT 3</v>
          </cell>
        </row>
        <row r="1281">
          <cell r="H1281" t="str">
            <v>LU3086272096</v>
          </cell>
          <cell r="I1281" t="str">
            <v>Track Privilege</v>
          </cell>
          <cell r="J1281" t="str">
            <v>Capitalisation</v>
          </cell>
          <cell r="K1281" t="str">
            <v>USD</v>
          </cell>
          <cell r="L1281" t="str">
            <v>USD</v>
          </cell>
          <cell r="M1281" t="str">
            <v>No</v>
          </cell>
          <cell r="O1281" t="str">
            <v>Luxembourg</v>
          </cell>
          <cell r="P1281" t="str">
            <v>NA</v>
          </cell>
          <cell r="Q1281" t="str">
            <v>Not listed</v>
          </cell>
          <cell r="R1281" t="str">
            <v>NA</v>
          </cell>
          <cell r="S1281">
            <v>46042</v>
          </cell>
          <cell r="T1281" t="str">
            <v>Not listed</v>
          </cell>
          <cell r="U1281" t="str">
            <v>NA</v>
          </cell>
          <cell r="V1281" t="str">
            <v>NDDUWI</v>
          </cell>
          <cell r="W1281" t="str">
            <v>Share not hedged</v>
          </cell>
          <cell r="X1281" t="str">
            <v>BNEMWTP LX</v>
          </cell>
          <cell r="Y1281" t="str">
            <v>NA</v>
          </cell>
          <cell r="Z1281" t="str">
            <v>NA</v>
          </cell>
          <cell r="AA1281" t="str">
            <v>BNEMWTP</v>
          </cell>
          <cell r="AB1281" t="str">
            <v>.dMIWO00000NUS</v>
          </cell>
          <cell r="AC1281" t="str">
            <v>NA</v>
          </cell>
          <cell r="AD1281" t="str">
            <v>NA</v>
          </cell>
          <cell r="AE1281" t="str">
            <v>The investment objective of the sub-fund is to replicate the performance of the MSCI World Index (Bloomberg: MXWO Index) (the “Index”), including fluctuations, and to maintain the Tracking Error between the sub-fund and the Index below 1%. </v>
          </cell>
          <cell r="AF1281" t="str">
            <v>please refer to another source</v>
          </cell>
          <cell r="AG1281" t="str">
            <v>please refer to another source</v>
          </cell>
          <cell r="AH1281" t="str">
            <v>Luxemburg SICAV</v>
          </cell>
          <cell r="AI1281" t="str">
            <v>MSCI World Index</v>
          </cell>
          <cell r="AJ1281" t="str">
            <v>Net Total Return</v>
          </cell>
          <cell r="AK1281" t="str">
            <v>USD</v>
          </cell>
          <cell r="AM1281" t="str">
            <v>please refer to another source</v>
          </cell>
          <cell r="AN1281" t="str">
            <v>MSCI</v>
          </cell>
          <cell r="AO1281" t="str">
            <v>Global</v>
          </cell>
          <cell r="AP1281" t="str">
            <v>Global</v>
          </cell>
          <cell r="AQ1281" t="str">
            <v>LU, AT, DE, FR (+Euroclear), IT**, NL, ES, SE, DK, FI</v>
          </cell>
          <cell r="AR1281" t="str">
            <v>UK</v>
          </cell>
          <cell r="AS1281" t="str">
            <v>Synthetic replication</v>
          </cell>
          <cell r="AT1281" t="str">
            <v>Synthetic</v>
          </cell>
          <cell r="AU1281" t="str">
            <v>Synthetic</v>
          </cell>
          <cell r="AV1281" t="str">
            <v>Equities</v>
          </cell>
          <cell r="AW1281" t="str">
            <v>No</v>
          </cell>
          <cell r="AX1281" t="str">
            <v>Yes with UCITS V</v>
          </cell>
          <cell r="AY1281" t="str">
            <v>BNP Paribas Arbitrage</v>
          </cell>
          <cell r="AZ1281" t="str">
            <v>NA</v>
          </cell>
          <cell r="BA1281" t="str">
            <v>Yes</v>
          </cell>
          <cell r="BF1281" t="str">
            <v>NA</v>
          </cell>
          <cell r="BG1281" t="str">
            <v>Daily</v>
          </cell>
          <cell r="BK1281" t="str">
            <v>Reinvested</v>
          </cell>
          <cell r="BR1281" t="str">
            <v>None</v>
          </cell>
          <cell r="BU1281" t="str">
            <v>NA</v>
          </cell>
          <cell r="BV1281" t="str">
            <v>NA</v>
          </cell>
          <cell r="BW1281" t="str">
            <v>D</v>
          </cell>
          <cell r="BX1281" t="str">
            <v>D+1</v>
          </cell>
          <cell r="BY1281" t="str">
            <v>D+3</v>
          </cell>
          <cell r="BZ1281" t="str">
            <v>Please refer to PM</v>
          </cell>
          <cell r="CA1281" t="str">
            <v>Please refer to PM</v>
          </cell>
          <cell r="CF1281" t="str">
            <v>No</v>
          </cell>
          <cell r="CG1281" t="str">
            <v>NA</v>
          </cell>
          <cell r="CH1281" t="str">
            <v>NA</v>
          </cell>
          <cell r="CI1281" t="str">
            <v>No securities lending</v>
          </cell>
          <cell r="CJ1281" t="str">
            <v>NA</v>
          </cell>
          <cell r="CK1281" t="str">
            <v>No collateral</v>
          </cell>
          <cell r="CL1281" t="str">
            <v>No collateral</v>
          </cell>
          <cell r="CM1281" t="str">
            <v>No collateral</v>
          </cell>
          <cell r="CN1281" t="str">
            <v>No collateral</v>
          </cell>
          <cell r="CO1281" t="str">
            <v>No</v>
          </cell>
          <cell r="CP1281" t="str">
            <v>NA</v>
          </cell>
          <cell r="CQ1281" t="str">
            <v>NA</v>
          </cell>
          <cell r="CR1281" t="str">
            <v>No</v>
          </cell>
          <cell r="CS1281" t="str">
            <v>Paul XATARD HUBERLANT</v>
          </cell>
          <cell r="DB1281" t="str">
            <v>No</v>
          </cell>
          <cell r="DC1281" t="str">
            <v>Equity fund (&gt;51% equities)</v>
          </cell>
          <cell r="DJ1281">
            <v>9</v>
          </cell>
          <cell r="DO1281" t="str">
            <v>All, Distributors, Managers</v>
          </cell>
          <cell r="DP1281" t="str">
            <v xml:space="preserve">Distributors: None
Managers: None
Others: 100.000 per sub-fund </v>
          </cell>
          <cell r="DQ1281" t="str">
            <v>BNP Paribas Securities Services Luxembourg</v>
          </cell>
          <cell r="DR1281" t="str">
            <v>BNP Paribas Securities Services Luxembourg</v>
          </cell>
          <cell r="DS1281" t="str">
            <v>in-house lawyers</v>
          </cell>
          <cell r="DT1281" t="str">
            <v>BNP Paribas Securities Services Luxembourg</v>
          </cell>
          <cell r="DU1281" t="str">
            <v>31st of December</v>
          </cell>
          <cell r="DW1281" t="str">
            <v>EQUITY</v>
          </cell>
          <cell r="DZ1281" t="str">
            <v>ART 6</v>
          </cell>
          <cell r="EA1281" t="str">
            <v>CAT 3</v>
          </cell>
        </row>
        <row r="1282">
          <cell r="H1282" t="str">
            <v>LU3257630437</v>
          </cell>
          <cell r="I1282" t="str">
            <v>UCITS ETF EUR</v>
          </cell>
          <cell r="J1282" t="str">
            <v>Capitalisation</v>
          </cell>
          <cell r="K1282" t="str">
            <v>EUR</v>
          </cell>
          <cell r="L1282" t="str">
            <v>USD</v>
          </cell>
          <cell r="M1282" t="str">
            <v>No</v>
          </cell>
          <cell r="O1282" t="str">
            <v>Luxembourg</v>
          </cell>
          <cell r="P1282" t="str">
            <v>FR</v>
          </cell>
          <cell r="Q1282" t="str">
            <v>Euronext Paris</v>
          </cell>
          <cell r="R1282" t="str">
            <v>XPAR</v>
          </cell>
          <cell r="S1282">
            <v>46042</v>
          </cell>
          <cell r="T1282">
            <v>46056</v>
          </cell>
          <cell r="U1282" t="str">
            <v>Yes</v>
          </cell>
          <cell r="V1282" t="str">
            <v>M1EF </v>
          </cell>
          <cell r="W1282" t="str">
            <v>Share not hedged</v>
          </cell>
          <cell r="X1282" t="str">
            <v>BRIX FP</v>
          </cell>
          <cell r="Y1282" t="str">
            <v>IEEAE</v>
          </cell>
          <cell r="Z1282" t="str">
            <v>XC000A4AQ9A0</v>
          </cell>
          <cell r="AA1282" t="str">
            <v>BRIX</v>
          </cell>
          <cell r="AB1282" t="str">
            <v>.dMIEF00000NUS</v>
          </cell>
          <cell r="AC1282" t="str">
            <v>BRIX.PA</v>
          </cell>
          <cell r="AD1282" t="str">
            <v>EEAEINAV=IHSM</v>
          </cell>
          <cell r="AE1282"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2" t="str">
            <v>please refer to another source</v>
          </cell>
          <cell r="AG1282" t="str">
            <v>please refer to another source</v>
          </cell>
          <cell r="AH1282" t="str">
            <v>Luxemburg SICAV</v>
          </cell>
          <cell r="AI1282" t="str">
            <v>MSCI Emerging Markets Index</v>
          </cell>
          <cell r="AJ1282" t="str">
            <v>Net Total Return</v>
          </cell>
          <cell r="AK1282" t="str">
            <v>USD</v>
          </cell>
          <cell r="AM1282" t="str">
            <v>please refer to another source</v>
          </cell>
          <cell r="AN1282" t="str">
            <v>MSCI</v>
          </cell>
          <cell r="AO1282" t="str">
            <v>Emerging</v>
          </cell>
          <cell r="AP1282" t="str">
            <v>Emerging</v>
          </cell>
          <cell r="AR1282" t="str">
            <v>LU, AT, DE, FR (+Euroclear), IT**, NL, ES, SE, DK, FI, UK, CZL, PL</v>
          </cell>
          <cell r="AS1282" t="str">
            <v>Synthetic replication</v>
          </cell>
          <cell r="AT1282" t="str">
            <v>Synthetic</v>
          </cell>
          <cell r="AU1282" t="str">
            <v>Synthetic</v>
          </cell>
          <cell r="AV1282" t="str">
            <v>Equities</v>
          </cell>
          <cell r="AW1282" t="str">
            <v>No</v>
          </cell>
          <cell r="AX1282" t="str">
            <v>Yes with UCITS V</v>
          </cell>
          <cell r="AY1282" t="str">
            <v>BNP Paribas Arbitrage</v>
          </cell>
          <cell r="AZ1282" t="str">
            <v>Primary market: Authorised Participants and Authorised Investors Secondary market: All</v>
          </cell>
          <cell r="BA1282" t="str">
            <v>Yes</v>
          </cell>
          <cell r="BF1282" t="str">
            <v>NA</v>
          </cell>
          <cell r="BG1282" t="str">
            <v>Daily</v>
          </cell>
          <cell r="BK1282" t="str">
            <v>Reinvested</v>
          </cell>
          <cell r="BR1282" t="str">
            <v>None</v>
          </cell>
          <cell r="BU1282" t="str">
            <v>NA</v>
          </cell>
          <cell r="BV1282" t="str">
            <v>NA</v>
          </cell>
          <cell r="BW1282" t="str">
            <v>D</v>
          </cell>
          <cell r="BX1282" t="str">
            <v>D+1</v>
          </cell>
          <cell r="BY1282" t="str">
            <v>D+3</v>
          </cell>
          <cell r="BZ1282" t="str">
            <v>Please refer to PM</v>
          </cell>
          <cell r="CA1282" t="str">
            <v>Please refer to PM</v>
          </cell>
          <cell r="CF1282" t="str">
            <v>No</v>
          </cell>
          <cell r="CG1282" t="str">
            <v>NA</v>
          </cell>
          <cell r="CH1282" t="str">
            <v>NA</v>
          </cell>
          <cell r="CI1282" t="str">
            <v>No securities lending</v>
          </cell>
          <cell r="CJ1282" t="str">
            <v>NA</v>
          </cell>
          <cell r="CK1282" t="str">
            <v>No collateral</v>
          </cell>
          <cell r="CL1282" t="str">
            <v>No collateral</v>
          </cell>
          <cell r="CM1282" t="str">
            <v>No collateral</v>
          </cell>
          <cell r="CN1282" t="str">
            <v>No collateral</v>
          </cell>
          <cell r="CO1282" t="str">
            <v>No</v>
          </cell>
          <cell r="CP1282" t="str">
            <v>NA</v>
          </cell>
          <cell r="CQ1282" t="str">
            <v>NA</v>
          </cell>
          <cell r="CR1282" t="str">
            <v>No</v>
          </cell>
          <cell r="CS1282" t="str">
            <v>Paul XATARD HUBERLANT</v>
          </cell>
          <cell r="CW1282" t="str">
            <v>NA</v>
          </cell>
          <cell r="CX1282" t="str">
            <v>NA</v>
          </cell>
          <cell r="DB1282" t="str">
            <v>No</v>
          </cell>
          <cell r="DC1282" t="str">
            <v>Equity fund (&gt;51% equities)</v>
          </cell>
          <cell r="DJ1282">
            <v>9</v>
          </cell>
          <cell r="DO1282" t="str">
            <v>Primary market: Authorised Participants and Authorised Investors Secondary market: All</v>
          </cell>
          <cell r="DP1282" t="str">
            <v>None</v>
          </cell>
          <cell r="DQ1282" t="str">
            <v>BNP Paribas Securities Services Luxembourg</v>
          </cell>
          <cell r="DR1282" t="str">
            <v>BNP Paribas Securities Services Luxembourg</v>
          </cell>
          <cell r="DS1282" t="str">
            <v>in-house lawyers</v>
          </cell>
          <cell r="DT1282" t="str">
            <v>BNP Paribas Securities Services Luxembourg</v>
          </cell>
          <cell r="DU1282" t="str">
            <v>31st of December</v>
          </cell>
          <cell r="DW1282" t="str">
            <v>EQUITY</v>
          </cell>
          <cell r="DZ1282" t="str">
            <v>ART 6</v>
          </cell>
          <cell r="EA1282" t="str">
            <v>CAT 3</v>
          </cell>
        </row>
        <row r="1283">
          <cell r="H1283" t="str">
            <v>LU3086273813</v>
          </cell>
          <cell r="I1283" t="str">
            <v>UCITS ETF</v>
          </cell>
          <cell r="J1283" t="str">
            <v>Capitalisation</v>
          </cell>
          <cell r="K1283" t="str">
            <v>USD</v>
          </cell>
          <cell r="L1283" t="str">
            <v>USD</v>
          </cell>
          <cell r="M1283" t="str">
            <v>No</v>
          </cell>
          <cell r="O1283" t="str">
            <v>Luxembourg</v>
          </cell>
          <cell r="P1283" t="str">
            <v>FR</v>
          </cell>
          <cell r="Q1283" t="str">
            <v>Euronext Paris</v>
          </cell>
          <cell r="R1283" t="str">
            <v>XPAR</v>
          </cell>
          <cell r="S1283">
            <v>46042</v>
          </cell>
          <cell r="T1283" t="str">
            <v>Not listed</v>
          </cell>
          <cell r="U1283" t="str">
            <v>NA</v>
          </cell>
          <cell r="V1283" t="str">
            <v>M1EF </v>
          </cell>
          <cell r="W1283" t="str">
            <v>Share not hedged</v>
          </cell>
          <cell r="X1283" t="str">
            <v>BRIXU FP</v>
          </cell>
          <cell r="Y1283" t="str">
            <v>IEDEM</v>
          </cell>
          <cell r="Z1283" t="str">
            <v>XC000A4APXD6</v>
          </cell>
          <cell r="AA1283" t="str">
            <v>BRIXU</v>
          </cell>
          <cell r="AB1283" t="str">
            <v>.dMIEF00000NUS</v>
          </cell>
          <cell r="AC1283" t="str">
            <v>BRIXU.PA</v>
          </cell>
          <cell r="AD1283" t="str">
            <v>EDEMINAV=IHSM</v>
          </cell>
          <cell r="AE1283"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3" t="str">
            <v>please refer to another source</v>
          </cell>
          <cell r="AG1283" t="str">
            <v>please refer to another source</v>
          </cell>
          <cell r="AH1283" t="str">
            <v>Luxemburg SICAV</v>
          </cell>
          <cell r="AI1283" t="str">
            <v>MSCI Emerging Markets Index</v>
          </cell>
          <cell r="AJ1283" t="str">
            <v>Net Total Return</v>
          </cell>
          <cell r="AK1283" t="str">
            <v>USD</v>
          </cell>
          <cell r="AM1283" t="str">
            <v>please refer to another source</v>
          </cell>
          <cell r="AN1283" t="str">
            <v>MSCI</v>
          </cell>
          <cell r="AO1283" t="str">
            <v>Emerging</v>
          </cell>
          <cell r="AP1283" t="str">
            <v>Emerging</v>
          </cell>
          <cell r="AQ1283" t="str">
            <v>LU, AT, DE, FR(+Euroclear), IT**, NL, ES, DK, FI, CH, CZK, UK, PL</v>
          </cell>
          <cell r="AS1283" t="str">
            <v>Synthetic replication</v>
          </cell>
          <cell r="AT1283" t="str">
            <v>Synthetic</v>
          </cell>
          <cell r="AU1283" t="str">
            <v>Synthetic</v>
          </cell>
          <cell r="AV1283" t="str">
            <v>Equities</v>
          </cell>
          <cell r="AW1283" t="str">
            <v>No</v>
          </cell>
          <cell r="AX1283" t="str">
            <v>Yes with UCITS V</v>
          </cell>
          <cell r="AY1283" t="str">
            <v>BNP Paribas Arbitrage</v>
          </cell>
          <cell r="AZ1283" t="str">
            <v>Primary market: Authorised Participants and Authorised Investors Secondary market: All</v>
          </cell>
          <cell r="BA1283" t="str">
            <v>Yes</v>
          </cell>
          <cell r="BF1283" t="str">
            <v>NA</v>
          </cell>
          <cell r="BG1283" t="str">
            <v>Daily</v>
          </cell>
          <cell r="BK1283" t="str">
            <v>Reinvested</v>
          </cell>
          <cell r="BR1283" t="str">
            <v>None</v>
          </cell>
          <cell r="BU1283" t="str">
            <v>NA</v>
          </cell>
          <cell r="BV1283" t="str">
            <v>NA</v>
          </cell>
          <cell r="BW1283" t="str">
            <v>D</v>
          </cell>
          <cell r="BX1283" t="str">
            <v>D+1</v>
          </cell>
          <cell r="BY1283" t="str">
            <v>D+3</v>
          </cell>
          <cell r="BZ1283" t="str">
            <v>Please refer to PM</v>
          </cell>
          <cell r="CA1283" t="str">
            <v>Please refer to PM</v>
          </cell>
          <cell r="CF1283" t="str">
            <v>No</v>
          </cell>
          <cell r="CG1283" t="str">
            <v>NA</v>
          </cell>
          <cell r="CH1283" t="str">
            <v>NA</v>
          </cell>
          <cell r="CI1283" t="str">
            <v>No securities lending</v>
          </cell>
          <cell r="CJ1283" t="str">
            <v>NA</v>
          </cell>
          <cell r="CK1283" t="str">
            <v>No collateral</v>
          </cell>
          <cell r="CL1283" t="str">
            <v>No collateral</v>
          </cell>
          <cell r="CM1283" t="str">
            <v>No collateral</v>
          </cell>
          <cell r="CN1283" t="str">
            <v>No collateral</v>
          </cell>
          <cell r="CO1283" t="str">
            <v>No</v>
          </cell>
          <cell r="CP1283" t="str">
            <v>NA</v>
          </cell>
          <cell r="CQ1283" t="str">
            <v>NA</v>
          </cell>
          <cell r="CR1283" t="str">
            <v>No</v>
          </cell>
          <cell r="CS1283" t="str">
            <v>Paul XATARD HUBERLANT</v>
          </cell>
          <cell r="DB1283" t="str">
            <v>No</v>
          </cell>
          <cell r="DC1283" t="str">
            <v>Equity fund (&gt;51% equities)</v>
          </cell>
          <cell r="DJ1283">
            <v>9</v>
          </cell>
          <cell r="DO1283" t="str">
            <v>Primary market: Authorised Participants and Authorised Investors Secondary market: All</v>
          </cell>
          <cell r="DP1283" t="str">
            <v>None</v>
          </cell>
          <cell r="DQ1283" t="str">
            <v>BNP Paribas Securities Services Luxembourg</v>
          </cell>
          <cell r="DR1283" t="str">
            <v>BNP Paribas Securities Services Luxembourg</v>
          </cell>
          <cell r="DS1283" t="str">
            <v>in-house lawyers</v>
          </cell>
          <cell r="DT1283" t="str">
            <v>BNP Paribas Securities Services Luxembourg</v>
          </cell>
          <cell r="DU1283" t="str">
            <v>31st of December</v>
          </cell>
          <cell r="DW1283" t="str">
            <v>EQUITY</v>
          </cell>
          <cell r="DZ1283" t="str">
            <v>ART 6</v>
          </cell>
          <cell r="EA1283" t="str">
            <v>CAT 3</v>
          </cell>
        </row>
        <row r="1284">
          <cell r="H1284" t="str">
            <v>LU3086273813</v>
          </cell>
          <cell r="I1284" t="str">
            <v>UCITS ETF</v>
          </cell>
          <cell r="J1284" t="str">
            <v>Capitalisation</v>
          </cell>
          <cell r="K1284" t="str">
            <v>USD</v>
          </cell>
          <cell r="L1284" t="str">
            <v>USD</v>
          </cell>
          <cell r="M1284" t="str">
            <v>No</v>
          </cell>
          <cell r="O1284" t="str">
            <v>Luxembourg</v>
          </cell>
          <cell r="P1284" t="str">
            <v>DE</v>
          </cell>
          <cell r="Q1284" t="str">
            <v>Xetra</v>
          </cell>
          <cell r="R1284" t="str">
            <v>XETR</v>
          </cell>
          <cell r="S1284">
            <v>46042</v>
          </cell>
          <cell r="T1284">
            <v>46056</v>
          </cell>
          <cell r="U1284" t="str">
            <v>Yes</v>
          </cell>
          <cell r="V1284" t="str">
            <v>M1EF </v>
          </cell>
          <cell r="W1284" t="str">
            <v>Share not hedged</v>
          </cell>
          <cell r="X1284" t="str">
            <v>EDEM GY</v>
          </cell>
          <cell r="Y1284" t="str">
            <v>IEDEM</v>
          </cell>
          <cell r="Z1284" t="str">
            <v>XC000A4APXD6</v>
          </cell>
          <cell r="AA1284" t="str">
            <v>EDEM</v>
          </cell>
          <cell r="AB1284" t="str">
            <v>.dMIEF00000NUS</v>
          </cell>
          <cell r="AC1284" t="str">
            <v>EDEM.DE</v>
          </cell>
          <cell r="AD1284" t="str">
            <v>EDEMINAV=IHSM</v>
          </cell>
          <cell r="AE1284"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4" t="str">
            <v>please refer to another source</v>
          </cell>
          <cell r="AG1284" t="str">
            <v>please refer to another source</v>
          </cell>
          <cell r="AH1284" t="str">
            <v>Luxemburg SICAV</v>
          </cell>
          <cell r="AI1284" t="str">
            <v>MSCI Emerging Markets Index</v>
          </cell>
          <cell r="AJ1284" t="str">
            <v>Net Total Return</v>
          </cell>
          <cell r="AK1284" t="str">
            <v>USD</v>
          </cell>
          <cell r="AM1284" t="str">
            <v>please refer to another source</v>
          </cell>
          <cell r="AN1284" t="str">
            <v>MSCI</v>
          </cell>
          <cell r="AO1284" t="str">
            <v>Emerging</v>
          </cell>
          <cell r="AP1284" t="str">
            <v>Emerging</v>
          </cell>
          <cell r="AQ1284" t="str">
            <v>LU, AT, DE, FR(+Euroclear), IT**, NL, ES, DK, FI, CH, CZK, UK, PL</v>
          </cell>
          <cell r="AS1284" t="str">
            <v>Synthetic replication</v>
          </cell>
          <cell r="AT1284" t="str">
            <v>Synthetic</v>
          </cell>
          <cell r="AU1284" t="str">
            <v>Synthetic</v>
          </cell>
          <cell r="AV1284" t="str">
            <v>Equities</v>
          </cell>
          <cell r="AW1284" t="str">
            <v>No</v>
          </cell>
          <cell r="AX1284" t="str">
            <v>Yes with UCITS V</v>
          </cell>
          <cell r="AY1284" t="str">
            <v>BNP Paribas Arbitrage</v>
          </cell>
          <cell r="AZ1284" t="str">
            <v>Primary market: Authorised Participants and Authorised Investors Secondary market: All</v>
          </cell>
          <cell r="BA1284" t="str">
            <v>Yes</v>
          </cell>
          <cell r="BF1284" t="str">
            <v>NA</v>
          </cell>
          <cell r="BG1284" t="str">
            <v>Daily</v>
          </cell>
          <cell r="BK1284" t="str">
            <v>Reinvested</v>
          </cell>
          <cell r="BR1284" t="str">
            <v>None</v>
          </cell>
          <cell r="BU1284" t="str">
            <v>NA</v>
          </cell>
          <cell r="BV1284" t="str">
            <v>NA</v>
          </cell>
          <cell r="BW1284" t="str">
            <v>D</v>
          </cell>
          <cell r="BX1284" t="str">
            <v>D+1</v>
          </cell>
          <cell r="BY1284" t="str">
            <v>D+3</v>
          </cell>
          <cell r="BZ1284" t="str">
            <v>Please refer to PM</v>
          </cell>
          <cell r="CA1284" t="str">
            <v>Please refer to PM</v>
          </cell>
          <cell r="CF1284" t="str">
            <v>No</v>
          </cell>
          <cell r="CG1284" t="str">
            <v>NA</v>
          </cell>
          <cell r="CH1284" t="str">
            <v>NA</v>
          </cell>
          <cell r="CI1284" t="str">
            <v>No securities lending</v>
          </cell>
          <cell r="CJ1284" t="str">
            <v>NA</v>
          </cell>
          <cell r="CK1284" t="str">
            <v>No collateral</v>
          </cell>
          <cell r="CL1284" t="str">
            <v>No collateral</v>
          </cell>
          <cell r="CM1284" t="str">
            <v>No collateral</v>
          </cell>
          <cell r="CN1284" t="str">
            <v>No collateral</v>
          </cell>
          <cell r="CO1284" t="str">
            <v>No</v>
          </cell>
          <cell r="CP1284" t="str">
            <v>NA</v>
          </cell>
          <cell r="CQ1284" t="str">
            <v>NA</v>
          </cell>
          <cell r="CR1284" t="str">
            <v>No</v>
          </cell>
          <cell r="CS1284" t="str">
            <v>Paul XATARD HUBERLANT</v>
          </cell>
          <cell r="CV1284" t="str">
            <v>A41GDM</v>
          </cell>
          <cell r="DB1284" t="str">
            <v>No</v>
          </cell>
          <cell r="DC1284" t="str">
            <v>Equity fund (&gt;51% equities)</v>
          </cell>
          <cell r="DJ1284">
            <v>9</v>
          </cell>
          <cell r="DO1284" t="str">
            <v>Primary market: Authorised Participants and Authorised Investors Secondary market: All</v>
          </cell>
          <cell r="DP1284" t="str">
            <v>None</v>
          </cell>
          <cell r="DQ1284" t="str">
            <v>BNP Paribas Securities Services Luxembourg</v>
          </cell>
          <cell r="DR1284" t="str">
            <v>BNP Paribas Securities Services Luxembourg</v>
          </cell>
          <cell r="DS1284" t="str">
            <v>in-house lawyers</v>
          </cell>
          <cell r="DT1284" t="str">
            <v>BNP Paribas Securities Services Luxembourg</v>
          </cell>
          <cell r="DU1284" t="str">
            <v>31st of December</v>
          </cell>
          <cell r="DW1284" t="str">
            <v>EQUITY</v>
          </cell>
          <cell r="DZ1284" t="str">
            <v>ART 6</v>
          </cell>
          <cell r="EA1284" t="str">
            <v>CAT 3</v>
          </cell>
        </row>
        <row r="1285">
          <cell r="H1285" t="str">
            <v>LU3257630437</v>
          </cell>
          <cell r="I1285" t="str">
            <v>UCITS ETF EUR</v>
          </cell>
          <cell r="J1285" t="str">
            <v>Capitalisation</v>
          </cell>
          <cell r="K1285" t="str">
            <v>EUR</v>
          </cell>
          <cell r="L1285" t="str">
            <v>USD</v>
          </cell>
          <cell r="M1285" t="str">
            <v>No</v>
          </cell>
          <cell r="O1285" t="str">
            <v>Luxembourg</v>
          </cell>
          <cell r="P1285" t="str">
            <v>DE</v>
          </cell>
          <cell r="Q1285" t="str">
            <v>Xetra</v>
          </cell>
          <cell r="R1285" t="str">
            <v>XETR</v>
          </cell>
          <cell r="S1285">
            <v>46042</v>
          </cell>
          <cell r="T1285">
            <v>46056</v>
          </cell>
          <cell r="U1285" t="str">
            <v>No</v>
          </cell>
          <cell r="V1285" t="str">
            <v>M1EF </v>
          </cell>
          <cell r="W1285" t="str">
            <v>Share not hedged</v>
          </cell>
          <cell r="X1285" t="str">
            <v>EEAE GY</v>
          </cell>
          <cell r="Y1285" t="str">
            <v>IEEAE</v>
          </cell>
          <cell r="Z1285" t="str">
            <v>XC000A4AQ9A0</v>
          </cell>
          <cell r="AA1285" t="str">
            <v>EEAE</v>
          </cell>
          <cell r="AB1285" t="str">
            <v>.dMIEF00000NUS</v>
          </cell>
          <cell r="AC1285" t="str">
            <v>EEAE.DE</v>
          </cell>
          <cell r="AD1285" t="str">
            <v>EEAEINAV=IHSM</v>
          </cell>
          <cell r="AE1285"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5" t="str">
            <v>please refer to another source</v>
          </cell>
          <cell r="AG1285" t="str">
            <v>please refer to another source</v>
          </cell>
          <cell r="AH1285" t="str">
            <v>Luxemburg SICAV</v>
          </cell>
          <cell r="AI1285" t="str">
            <v>MSCI Emerging Markets Index</v>
          </cell>
          <cell r="AJ1285" t="str">
            <v>Net Total Return</v>
          </cell>
          <cell r="AK1285" t="str">
            <v>USD</v>
          </cell>
          <cell r="AM1285" t="str">
            <v>please refer to another source</v>
          </cell>
          <cell r="AN1285" t="str">
            <v>MSCI</v>
          </cell>
          <cell r="AO1285" t="str">
            <v>Emerging</v>
          </cell>
          <cell r="AP1285" t="str">
            <v>Emerging</v>
          </cell>
          <cell r="AR1285" t="str">
            <v>LU, AT, DE, FR (+Euroclear), IT**, NL, ES, SE, DK, FI, UK, CZL, PL</v>
          </cell>
          <cell r="AS1285" t="str">
            <v>Synthetic replication</v>
          </cell>
          <cell r="AT1285" t="str">
            <v>Synthetic</v>
          </cell>
          <cell r="AU1285" t="str">
            <v>Synthetic</v>
          </cell>
          <cell r="AV1285" t="str">
            <v>Equities</v>
          </cell>
          <cell r="AW1285" t="str">
            <v>No</v>
          </cell>
          <cell r="AX1285" t="str">
            <v>Yes with UCITS V</v>
          </cell>
          <cell r="AY1285" t="str">
            <v>BNP Paribas Arbitrage</v>
          </cell>
          <cell r="AZ1285" t="str">
            <v>Primary market: Authorised Participants and Authorised Investors Secondary market: All</v>
          </cell>
          <cell r="BA1285" t="str">
            <v>Yes</v>
          </cell>
          <cell r="BF1285" t="str">
            <v>NA</v>
          </cell>
          <cell r="BG1285" t="str">
            <v>Daily</v>
          </cell>
          <cell r="BK1285" t="str">
            <v>Reinvested</v>
          </cell>
          <cell r="BR1285" t="str">
            <v>None</v>
          </cell>
          <cell r="BU1285" t="str">
            <v>NA</v>
          </cell>
          <cell r="BV1285" t="str">
            <v>NA</v>
          </cell>
          <cell r="BW1285" t="str">
            <v>D</v>
          </cell>
          <cell r="BX1285" t="str">
            <v>D+1</v>
          </cell>
          <cell r="BY1285" t="str">
            <v>D+3</v>
          </cell>
          <cell r="BZ1285" t="str">
            <v>Please refer to PM</v>
          </cell>
          <cell r="CA1285" t="str">
            <v>Please refer to PM</v>
          </cell>
          <cell r="CF1285" t="str">
            <v>No</v>
          </cell>
          <cell r="CG1285" t="str">
            <v>NA</v>
          </cell>
          <cell r="CH1285" t="str">
            <v>NA</v>
          </cell>
          <cell r="CI1285" t="str">
            <v>No securities lending</v>
          </cell>
          <cell r="CJ1285" t="str">
            <v>NA</v>
          </cell>
          <cell r="CK1285" t="str">
            <v>No collateral</v>
          </cell>
          <cell r="CL1285" t="str">
            <v>No collateral</v>
          </cell>
          <cell r="CM1285" t="str">
            <v>No collateral</v>
          </cell>
          <cell r="CN1285" t="str">
            <v>No collateral</v>
          </cell>
          <cell r="CO1285" t="str">
            <v>No</v>
          </cell>
          <cell r="CP1285" t="str">
            <v>NA</v>
          </cell>
          <cell r="CQ1285" t="str">
            <v>NA</v>
          </cell>
          <cell r="CR1285" t="str">
            <v>No</v>
          </cell>
          <cell r="CS1285" t="str">
            <v>Paul XATARD HUBERLANT</v>
          </cell>
          <cell r="CV1285" t="str">
            <v>A41ZY3</v>
          </cell>
          <cell r="DB1285" t="str">
            <v>No</v>
          </cell>
          <cell r="DC1285" t="str">
            <v>Equity fund (&gt;51% equities)</v>
          </cell>
          <cell r="DJ1285">
            <v>9</v>
          </cell>
          <cell r="DO1285" t="str">
            <v>Primary market: Authorised Participants and Authorised Investors Secondary market: All</v>
          </cell>
          <cell r="DP1285" t="str">
            <v>None</v>
          </cell>
          <cell r="DQ1285" t="str">
            <v>BNP Paribas Securities Services Luxembourg</v>
          </cell>
          <cell r="DR1285" t="str">
            <v>BNP Paribas Securities Services Luxembourg</v>
          </cell>
          <cell r="DS1285" t="str">
            <v>in-house lawyers</v>
          </cell>
          <cell r="DT1285" t="str">
            <v>BNP Paribas Securities Services Luxembourg</v>
          </cell>
          <cell r="DU1285" t="str">
            <v>31st of December</v>
          </cell>
          <cell r="DW1285" t="str">
            <v>EQUITY</v>
          </cell>
          <cell r="DZ1285" t="str">
            <v>ART 6</v>
          </cell>
          <cell r="EA1285" t="str">
            <v>CAT 3</v>
          </cell>
        </row>
        <row r="1286">
          <cell r="H1286" t="str">
            <v>LU3086273813</v>
          </cell>
          <cell r="I1286" t="str">
            <v>UCITS ETF</v>
          </cell>
          <cell r="J1286" t="str">
            <v>Capitalisation</v>
          </cell>
          <cell r="K1286" t="str">
            <v>USD</v>
          </cell>
          <cell r="L1286" t="str">
            <v>USD</v>
          </cell>
          <cell r="M1286" t="str">
            <v>No</v>
          </cell>
          <cell r="O1286" t="str">
            <v>Luxembourg</v>
          </cell>
          <cell r="P1286" t="str">
            <v>CH</v>
          </cell>
          <cell r="Q1286" t="str">
            <v>SIX Swiss Exchange</v>
          </cell>
          <cell r="R1286" t="str">
            <v>XSWX</v>
          </cell>
          <cell r="S1286">
            <v>46042</v>
          </cell>
          <cell r="T1286">
            <v>46063</v>
          </cell>
          <cell r="U1286" t="str">
            <v>No</v>
          </cell>
          <cell r="V1286" t="str">
            <v>M1EF </v>
          </cell>
          <cell r="W1286" t="str">
            <v>Share not hedged</v>
          </cell>
          <cell r="X1286" t="str">
            <v>BRIXU SE</v>
          </cell>
          <cell r="Y1286" t="str">
            <v>IEDEM</v>
          </cell>
          <cell r="Z1286" t="str">
            <v>XC000A4APXD6</v>
          </cell>
          <cell r="AA1286" t="str">
            <v>BRIXU</v>
          </cell>
          <cell r="AB1286" t="str">
            <v>.dMIEF00000NUS</v>
          </cell>
          <cell r="AC1286" t="str">
            <v>BRIXU.S</v>
          </cell>
          <cell r="AD1286" t="str">
            <v>EDEMINAV=IHSM</v>
          </cell>
          <cell r="AE1286"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6" t="str">
            <v>please refer to another source</v>
          </cell>
          <cell r="AG1286" t="str">
            <v>please refer to another source</v>
          </cell>
          <cell r="AH1286" t="str">
            <v>Luxemburg SICAV</v>
          </cell>
          <cell r="AI1286" t="str">
            <v>MSCI Emerging Markets Index</v>
          </cell>
          <cell r="AJ1286" t="str">
            <v>Net Total Return</v>
          </cell>
          <cell r="AK1286" t="str">
            <v>USD</v>
          </cell>
          <cell r="AM1286" t="str">
            <v>please refer to another source</v>
          </cell>
          <cell r="AN1286" t="str">
            <v>MSCI</v>
          </cell>
          <cell r="AO1286" t="str">
            <v>Emerging</v>
          </cell>
          <cell r="AP1286" t="str">
            <v>Emerging</v>
          </cell>
          <cell r="AQ1286" t="str">
            <v>LU, AT, DE, FR(+Euroclear), IT**, NL, ES, DK, FI, CH, CZK, UK, PL</v>
          </cell>
          <cell r="AS1286" t="str">
            <v>Synthetic replication</v>
          </cell>
          <cell r="AT1286" t="str">
            <v>Synthetic</v>
          </cell>
          <cell r="AU1286" t="str">
            <v>Synthetic</v>
          </cell>
          <cell r="AV1286" t="str">
            <v>Equities</v>
          </cell>
          <cell r="AW1286" t="str">
            <v>No</v>
          </cell>
          <cell r="AX1286" t="str">
            <v>Yes with UCITS V</v>
          </cell>
          <cell r="AY1286" t="str">
            <v>BNP Paribas Arbitrage</v>
          </cell>
          <cell r="AZ1286" t="str">
            <v>Primary market: Authorised Participants and Authorised Investors Secondary market: All</v>
          </cell>
          <cell r="BA1286" t="str">
            <v>Yes</v>
          </cell>
          <cell r="BF1286" t="str">
            <v>NA</v>
          </cell>
          <cell r="BG1286" t="str">
            <v>Daily</v>
          </cell>
          <cell r="BK1286" t="str">
            <v>Reinvested</v>
          </cell>
          <cell r="BR1286" t="str">
            <v>None</v>
          </cell>
          <cell r="BU1286" t="str">
            <v>NA</v>
          </cell>
          <cell r="BV1286" t="str">
            <v>NA</v>
          </cell>
          <cell r="BW1286" t="str">
            <v>D</v>
          </cell>
          <cell r="BX1286" t="str">
            <v>D+1</v>
          </cell>
          <cell r="BY1286" t="str">
            <v>D+3</v>
          </cell>
          <cell r="BZ1286" t="str">
            <v>Please refer to PM</v>
          </cell>
          <cell r="CA1286" t="str">
            <v>Please refer to PM</v>
          </cell>
          <cell r="CF1286" t="str">
            <v>No</v>
          </cell>
          <cell r="CG1286" t="str">
            <v>NA</v>
          </cell>
          <cell r="CH1286" t="str">
            <v>NA</v>
          </cell>
          <cell r="CI1286" t="str">
            <v>No securities lending</v>
          </cell>
          <cell r="CJ1286" t="str">
            <v>NA</v>
          </cell>
          <cell r="CK1286" t="str">
            <v>No collateral</v>
          </cell>
          <cell r="CL1286" t="str">
            <v>No collateral</v>
          </cell>
          <cell r="CM1286" t="str">
            <v>No collateral</v>
          </cell>
          <cell r="CN1286" t="str">
            <v>No collateral</v>
          </cell>
          <cell r="CO1286" t="str">
            <v>No</v>
          </cell>
          <cell r="CP1286" t="str">
            <v>NA</v>
          </cell>
          <cell r="CQ1286" t="str">
            <v>NA</v>
          </cell>
          <cell r="CR1286" t="str">
            <v>No</v>
          </cell>
          <cell r="CS1286" t="str">
            <v>Paul XATARD HUBERLANT</v>
          </cell>
          <cell r="CX1286">
            <v>148617793</v>
          </cell>
          <cell r="DB1286" t="str">
            <v>No</v>
          </cell>
          <cell r="DC1286" t="str">
            <v>Equity fund (&gt;51% equities)</v>
          </cell>
          <cell r="DJ1286">
            <v>9</v>
          </cell>
          <cell r="DO1286" t="str">
            <v>Primary market: Authorised Participants and Authorised Investors Secondary market: All</v>
          </cell>
          <cell r="DP1286" t="str">
            <v>None</v>
          </cell>
          <cell r="DQ1286" t="str">
            <v>BNP Paribas Securities Services Luxembourg</v>
          </cell>
          <cell r="DR1286" t="str">
            <v>BNP Paribas Securities Services Luxembourg</v>
          </cell>
          <cell r="DS1286" t="str">
            <v>in-house lawyers</v>
          </cell>
          <cell r="DT1286" t="str">
            <v>BNP Paribas Securities Services Luxembourg</v>
          </cell>
          <cell r="DU1286" t="str">
            <v>31st of December</v>
          </cell>
          <cell r="DW1286" t="str">
            <v>EQUITY</v>
          </cell>
          <cell r="DZ1286" t="str">
            <v>ART 6</v>
          </cell>
          <cell r="EA1286" t="str">
            <v>CAT 3</v>
          </cell>
        </row>
        <row r="1287">
          <cell r="H1287" t="str">
            <v>LU3086274464</v>
          </cell>
          <cell r="I1287" t="str">
            <v>Track I Plus</v>
          </cell>
          <cell r="J1287" t="str">
            <v>Capitalisation</v>
          </cell>
          <cell r="K1287" t="str">
            <v>USD</v>
          </cell>
          <cell r="L1287" t="str">
            <v>USD</v>
          </cell>
          <cell r="M1287" t="str">
            <v>No</v>
          </cell>
          <cell r="O1287" t="str">
            <v>Luxembourg</v>
          </cell>
          <cell r="P1287" t="str">
            <v>NA</v>
          </cell>
          <cell r="Q1287" t="str">
            <v>NA</v>
          </cell>
          <cell r="R1287" t="str">
            <v>NA</v>
          </cell>
          <cell r="S1287" t="str">
            <v>Not yet launched</v>
          </cell>
          <cell r="U1287" t="str">
            <v>NA</v>
          </cell>
          <cell r="V1287" t="str">
            <v>M1EF </v>
          </cell>
          <cell r="W1287" t="str">
            <v>Share not hedged</v>
          </cell>
          <cell r="X1287" t="str">
            <v>NA</v>
          </cell>
          <cell r="Y1287" t="str">
            <v>NA</v>
          </cell>
          <cell r="Z1287" t="str">
            <v>NA</v>
          </cell>
          <cell r="AA1287" t="str">
            <v>NA</v>
          </cell>
          <cell r="AB1287" t="str">
            <v>.dMIEF00000NUS</v>
          </cell>
          <cell r="AC1287" t="str">
            <v>NA</v>
          </cell>
          <cell r="AD1287" t="str">
            <v>NA</v>
          </cell>
          <cell r="AE1287"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7" t="str">
            <v>please refer to another source</v>
          </cell>
          <cell r="AG1287" t="str">
            <v>please refer to another source</v>
          </cell>
          <cell r="AH1287" t="str">
            <v>Luxemburg SICAV</v>
          </cell>
          <cell r="AI1287" t="str">
            <v>MSCI Emerging Markets Index</v>
          </cell>
          <cell r="AJ1287" t="str">
            <v>Net Total Return</v>
          </cell>
          <cell r="AK1287" t="str">
            <v>USD</v>
          </cell>
          <cell r="AM1287" t="str">
            <v>please refer to another source</v>
          </cell>
          <cell r="AN1287" t="str">
            <v>MSCI</v>
          </cell>
          <cell r="AO1287" t="str">
            <v>Emerging</v>
          </cell>
          <cell r="AP1287" t="str">
            <v>Emerging</v>
          </cell>
          <cell r="AQ1287" t="str">
            <v>LU, AT, DE, FR (+Euroclear), IT**, NL, ES, SE, DK, FI,</v>
          </cell>
          <cell r="AR1287" t="str">
            <v xml:space="preserve"> UK </v>
          </cell>
          <cell r="AS1287" t="str">
            <v>Synthetic replication</v>
          </cell>
          <cell r="AT1287" t="str">
            <v>Synthetic</v>
          </cell>
          <cell r="AU1287" t="str">
            <v>Synthetic</v>
          </cell>
          <cell r="AV1287" t="str">
            <v>Equities</v>
          </cell>
          <cell r="AW1287" t="str">
            <v>No</v>
          </cell>
          <cell r="AX1287" t="str">
            <v>Yes with UCITS V</v>
          </cell>
          <cell r="AY1287" t="str">
            <v>BNP Paribas Arbitrage</v>
          </cell>
          <cell r="AZ1287" t="str">
            <v>NA</v>
          </cell>
          <cell r="BA1287" t="str">
            <v>Yes</v>
          </cell>
          <cell r="BF1287" t="str">
            <v>NA</v>
          </cell>
          <cell r="BG1287" t="str">
            <v>Daily</v>
          </cell>
          <cell r="BK1287" t="str">
            <v>Reinvested</v>
          </cell>
          <cell r="BR1287" t="str">
            <v>None</v>
          </cell>
          <cell r="BU1287" t="str">
            <v>NA</v>
          </cell>
          <cell r="BV1287" t="str">
            <v>NA</v>
          </cell>
          <cell r="BW1287" t="str">
            <v>D</v>
          </cell>
          <cell r="BX1287" t="str">
            <v>D+1</v>
          </cell>
          <cell r="BY1287" t="str">
            <v>D+3</v>
          </cell>
          <cell r="BZ1287" t="str">
            <v>Please refer to PM</v>
          </cell>
          <cell r="CA1287" t="str">
            <v>Please refer to PM</v>
          </cell>
          <cell r="CF1287" t="str">
            <v>No</v>
          </cell>
          <cell r="CG1287" t="str">
            <v>NA</v>
          </cell>
          <cell r="CH1287" t="str">
            <v>NA</v>
          </cell>
          <cell r="CI1287" t="str">
            <v>No securities lending</v>
          </cell>
          <cell r="CJ1287" t="str">
            <v>NA</v>
          </cell>
          <cell r="CK1287" t="str">
            <v>No collateral</v>
          </cell>
          <cell r="CL1287" t="str">
            <v>No collateral</v>
          </cell>
          <cell r="CM1287" t="str">
            <v>No collateral</v>
          </cell>
          <cell r="CN1287" t="str">
            <v>No collateral</v>
          </cell>
          <cell r="CO1287" t="str">
            <v>No</v>
          </cell>
          <cell r="CP1287" t="str">
            <v>NA</v>
          </cell>
          <cell r="CQ1287" t="str">
            <v>NA</v>
          </cell>
          <cell r="CR1287" t="str">
            <v>No</v>
          </cell>
          <cell r="CS1287" t="str">
            <v>Paul XATARD HUBERLANT</v>
          </cell>
          <cell r="DB1287" t="str">
            <v>No</v>
          </cell>
          <cell r="DC1287" t="str">
            <v>Equity fund (&gt;51% equities)</v>
          </cell>
          <cell r="DJ1287">
            <v>8</v>
          </cell>
          <cell r="DO1287" t="str">
            <v>Authorised Investors; Institutional Investors &amp; UCIs</v>
          </cell>
          <cell r="DP1287" t="str">
            <v>50 million</v>
          </cell>
          <cell r="DQ1287" t="str">
            <v>BNP Paribas Securities Services Luxembourg</v>
          </cell>
          <cell r="DR1287" t="str">
            <v>BNP Paribas Securities Services Luxembourg</v>
          </cell>
          <cell r="DS1287" t="str">
            <v>in-house lawyers</v>
          </cell>
          <cell r="DT1287" t="str">
            <v>BNP Paribas Securities Services Luxembourg</v>
          </cell>
          <cell r="DU1287" t="str">
            <v>31st of December</v>
          </cell>
          <cell r="DW1287" t="str">
            <v>EQUITY</v>
          </cell>
          <cell r="DZ1287" t="str">
            <v>ART 6</v>
          </cell>
          <cell r="EA1287" t="str">
            <v>CAT 3</v>
          </cell>
        </row>
        <row r="1288">
          <cell r="H1288" t="str">
            <v>LU3326558098</v>
          </cell>
          <cell r="I1288" t="str">
            <v>Track Classic EUR</v>
          </cell>
          <cell r="J1288" t="str">
            <v>Capitalisation</v>
          </cell>
          <cell r="K1288" t="str">
            <v>EUR</v>
          </cell>
          <cell r="L1288" t="str">
            <v>USD</v>
          </cell>
          <cell r="M1288" t="str">
            <v>No</v>
          </cell>
          <cell r="O1288" t="str">
            <v>Luxembourg</v>
          </cell>
          <cell r="P1288" t="str">
            <v>NA</v>
          </cell>
          <cell r="Q1288" t="str">
            <v>NA</v>
          </cell>
          <cell r="R1288" t="str">
            <v>NA</v>
          </cell>
          <cell r="S1288">
            <v>46126</v>
          </cell>
          <cell r="T1288" t="str">
            <v>Not listed</v>
          </cell>
          <cell r="U1288" t="str">
            <v>NA</v>
          </cell>
          <cell r="V1288" t="str">
            <v>M1EF </v>
          </cell>
          <cell r="W1288" t="str">
            <v>Share not hedged</v>
          </cell>
          <cell r="X1288" t="str">
            <v>NA</v>
          </cell>
          <cell r="Y1288" t="str">
            <v>NA</v>
          </cell>
          <cell r="Z1288" t="str">
            <v>NA</v>
          </cell>
          <cell r="AA1288" t="str">
            <v>NA</v>
          </cell>
          <cell r="AB1288" t="str">
            <v>.dMIEF00000NUS</v>
          </cell>
          <cell r="AC1288" t="str">
            <v>NA</v>
          </cell>
          <cell r="AD1288" t="str">
            <v>NA</v>
          </cell>
          <cell r="AE1288"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8" t="str">
            <v>please refer to another source</v>
          </cell>
          <cell r="AG1288" t="str">
            <v>please refer to another source</v>
          </cell>
          <cell r="AH1288" t="str">
            <v>Luxemburg SICAV</v>
          </cell>
          <cell r="AI1288" t="str">
            <v>MSCI Emerging Markets Index</v>
          </cell>
          <cell r="AJ1288" t="str">
            <v>Net Total Return</v>
          </cell>
          <cell r="AK1288" t="str">
            <v>USD</v>
          </cell>
          <cell r="AM1288" t="str">
            <v>please refer to another source</v>
          </cell>
          <cell r="AN1288" t="str">
            <v>MSCI</v>
          </cell>
          <cell r="AO1288" t="str">
            <v>Emerging</v>
          </cell>
          <cell r="AP1288" t="str">
            <v>Emerging</v>
          </cell>
          <cell r="AQ1288" t="str">
            <v>LU, AT, DE, FR (+Euroclear), IT**, NL, ES, SE, DK, FI,</v>
          </cell>
          <cell r="AR1288" t="str">
            <v xml:space="preserve"> UK </v>
          </cell>
          <cell r="AS1288" t="str">
            <v>Synthetic replication</v>
          </cell>
          <cell r="AT1288" t="str">
            <v>Synthetic</v>
          </cell>
          <cell r="AU1288" t="str">
            <v>Synthetic</v>
          </cell>
          <cell r="AV1288" t="str">
            <v>Equities</v>
          </cell>
          <cell r="AW1288" t="str">
            <v>No</v>
          </cell>
          <cell r="AX1288" t="str">
            <v>Yes with UCITS V</v>
          </cell>
          <cell r="AY1288" t="str">
            <v>BNP Paribas Arbitrage</v>
          </cell>
          <cell r="AZ1288" t="str">
            <v>NA</v>
          </cell>
          <cell r="BA1288" t="str">
            <v>Yes</v>
          </cell>
          <cell r="BF1288" t="str">
            <v>NA</v>
          </cell>
          <cell r="BG1288" t="str">
            <v>Daily</v>
          </cell>
          <cell r="BK1288" t="str">
            <v>Reinvested</v>
          </cell>
          <cell r="BR1288" t="str">
            <v>None</v>
          </cell>
          <cell r="BU1288" t="str">
            <v>NA</v>
          </cell>
          <cell r="BV1288" t="str">
            <v>NA</v>
          </cell>
          <cell r="BW1288" t="str">
            <v>D</v>
          </cell>
          <cell r="BX1288" t="str">
            <v>D+1</v>
          </cell>
          <cell r="BY1288" t="str">
            <v>D+3</v>
          </cell>
          <cell r="BZ1288" t="str">
            <v>Please refer to PM</v>
          </cell>
          <cell r="CA1288" t="str">
            <v>Please refer to PM</v>
          </cell>
          <cell r="CF1288" t="str">
            <v>No</v>
          </cell>
          <cell r="CG1288" t="str">
            <v>NA</v>
          </cell>
          <cell r="CH1288" t="str">
            <v>NA</v>
          </cell>
          <cell r="CI1288" t="str">
            <v>No securities lending</v>
          </cell>
          <cell r="CJ1288" t="str">
            <v>NA</v>
          </cell>
          <cell r="CK1288" t="str">
            <v>No collateral</v>
          </cell>
          <cell r="CL1288" t="str">
            <v>No collateral</v>
          </cell>
          <cell r="CM1288" t="str">
            <v>No collateral</v>
          </cell>
          <cell r="CN1288" t="str">
            <v>No collateral</v>
          </cell>
          <cell r="CO1288" t="str">
            <v>No</v>
          </cell>
          <cell r="CP1288" t="str">
            <v>NA</v>
          </cell>
          <cell r="CQ1288" t="str">
            <v>NA</v>
          </cell>
          <cell r="CR1288" t="str">
            <v>No</v>
          </cell>
          <cell r="CS1288" t="str">
            <v>Paul XATARD HUBERLANT</v>
          </cell>
          <cell r="DB1288" t="str">
            <v>No</v>
          </cell>
          <cell r="DC1288" t="str">
            <v>Equity fund (&gt;51% equities)</v>
          </cell>
          <cell r="DJ1288">
            <v>65</v>
          </cell>
          <cell r="DO1288" t="str">
            <v>All</v>
          </cell>
          <cell r="DP1288" t="str">
            <v>None</v>
          </cell>
          <cell r="DQ1288" t="str">
            <v>BNP Paribas Securities Services Luxembourg</v>
          </cell>
          <cell r="DR1288" t="str">
            <v>BNP Paribas Securities Services Luxembourg</v>
          </cell>
          <cell r="DS1288" t="str">
            <v>in-house lawyers</v>
          </cell>
          <cell r="DT1288" t="str">
            <v>BNP Paribas Securities Services Luxembourg</v>
          </cell>
          <cell r="DU1288" t="str">
            <v>31st of December</v>
          </cell>
          <cell r="DW1288" t="str">
            <v>EQUITY</v>
          </cell>
          <cell r="DZ1288" t="str">
            <v>ART 6</v>
          </cell>
          <cell r="EA1288" t="str">
            <v>CAT 3</v>
          </cell>
        </row>
        <row r="1289">
          <cell r="H1289" t="str">
            <v>LU3086274621</v>
          </cell>
          <cell r="I1289" t="str">
            <v>Track Privilege</v>
          </cell>
          <cell r="J1289" t="str">
            <v>Capitalisation</v>
          </cell>
          <cell r="K1289" t="str">
            <v>USD</v>
          </cell>
          <cell r="L1289" t="str">
            <v>USD</v>
          </cell>
          <cell r="M1289" t="str">
            <v>No</v>
          </cell>
          <cell r="O1289" t="str">
            <v>Luxembourg</v>
          </cell>
          <cell r="P1289" t="str">
            <v>NA</v>
          </cell>
          <cell r="Q1289" t="str">
            <v>Not listed</v>
          </cell>
          <cell r="R1289" t="str">
            <v>NA</v>
          </cell>
          <cell r="S1289">
            <v>46042</v>
          </cell>
          <cell r="T1289" t="str">
            <v>Not listed</v>
          </cell>
          <cell r="U1289" t="str">
            <v>NA</v>
          </cell>
          <cell r="V1289" t="str">
            <v>M1EF </v>
          </cell>
          <cell r="W1289" t="str">
            <v>Share not hedged</v>
          </cell>
          <cell r="X1289" t="str">
            <v>NA</v>
          </cell>
          <cell r="Y1289" t="str">
            <v>NA</v>
          </cell>
          <cell r="Z1289" t="str">
            <v>NA</v>
          </cell>
          <cell r="AA1289" t="str">
            <v>NA</v>
          </cell>
          <cell r="AB1289" t="str">
            <v>.dMIEF00000NUS</v>
          </cell>
          <cell r="AC1289" t="str">
            <v>NA</v>
          </cell>
          <cell r="AD1289" t="str">
            <v>NA</v>
          </cell>
          <cell r="AE1289" t="str">
            <v>The Product seeks to replicate (with a maximum tracking error* of 1%) the performance of the MSCI Emerging Markets Index (Bloomberg: M1EF Index) (the “Index”), by investing in a substitute basket, composed of, inter alia, shares of companies, debt securities or cash (synthetic replication).</v>
          </cell>
          <cell r="AF1289" t="str">
            <v>please refer to another source</v>
          </cell>
          <cell r="AG1289" t="str">
            <v>please refer to another source</v>
          </cell>
          <cell r="AH1289" t="str">
            <v>Luxemburg SICAV</v>
          </cell>
          <cell r="AI1289" t="str">
            <v>MSCI Emerging Markets Index</v>
          </cell>
          <cell r="AJ1289" t="str">
            <v>Net Total Return</v>
          </cell>
          <cell r="AK1289" t="str">
            <v>USD</v>
          </cell>
          <cell r="AM1289" t="str">
            <v>please refer to another source</v>
          </cell>
          <cell r="AN1289" t="str">
            <v>MSCI</v>
          </cell>
          <cell r="AO1289" t="str">
            <v>Emerging</v>
          </cell>
          <cell r="AP1289" t="str">
            <v>Emerging</v>
          </cell>
          <cell r="AQ1289" t="str">
            <v>LU, AT, DE, FR (+Euroclear), IT**, NL, ES, SE, DK, FI,</v>
          </cell>
          <cell r="AR1289" t="str">
            <v xml:space="preserve"> UK </v>
          </cell>
          <cell r="AS1289" t="str">
            <v>Synthetic replication</v>
          </cell>
          <cell r="AT1289" t="str">
            <v>Synthetic</v>
          </cell>
          <cell r="AU1289" t="str">
            <v>Synthetic</v>
          </cell>
          <cell r="AV1289" t="str">
            <v>Equities</v>
          </cell>
          <cell r="AW1289" t="str">
            <v>No</v>
          </cell>
          <cell r="AX1289" t="str">
            <v>Yes with UCITS V</v>
          </cell>
          <cell r="AY1289" t="str">
            <v>BNP Paribas Arbitrage</v>
          </cell>
          <cell r="AZ1289" t="str">
            <v>NA</v>
          </cell>
          <cell r="BA1289" t="str">
            <v>Yes</v>
          </cell>
          <cell r="BF1289" t="str">
            <v>NA</v>
          </cell>
          <cell r="BG1289" t="str">
            <v>Daily</v>
          </cell>
          <cell r="BK1289" t="str">
            <v>Reinvested</v>
          </cell>
          <cell r="BR1289" t="str">
            <v>None</v>
          </cell>
          <cell r="BU1289" t="str">
            <v>NA</v>
          </cell>
          <cell r="BV1289" t="str">
            <v>NA</v>
          </cell>
          <cell r="BW1289" t="str">
            <v>D</v>
          </cell>
          <cell r="BX1289" t="str">
            <v>D+1</v>
          </cell>
          <cell r="BY1289" t="str">
            <v>D+3</v>
          </cell>
          <cell r="BZ1289" t="str">
            <v>Please refer to PM</v>
          </cell>
          <cell r="CA1289" t="str">
            <v>Please refer to PM</v>
          </cell>
          <cell r="CF1289" t="str">
            <v>No</v>
          </cell>
          <cell r="CG1289" t="str">
            <v>NA</v>
          </cell>
          <cell r="CH1289" t="str">
            <v>NA</v>
          </cell>
          <cell r="CI1289" t="str">
            <v>No securities lending</v>
          </cell>
          <cell r="CJ1289" t="str">
            <v>NA</v>
          </cell>
          <cell r="CK1289" t="str">
            <v>No collateral</v>
          </cell>
          <cell r="CL1289" t="str">
            <v>No collateral</v>
          </cell>
          <cell r="CM1289" t="str">
            <v>No collateral</v>
          </cell>
          <cell r="CN1289" t="str">
            <v>No collateral</v>
          </cell>
          <cell r="CO1289" t="str">
            <v>No</v>
          </cell>
          <cell r="CP1289" t="str">
            <v>NA</v>
          </cell>
          <cell r="CQ1289" t="str">
            <v>NA</v>
          </cell>
          <cell r="CR1289" t="str">
            <v>No</v>
          </cell>
          <cell r="CS1289" t="str">
            <v>Paul XATARD HUBERLANT</v>
          </cell>
          <cell r="DB1289" t="str">
            <v>No</v>
          </cell>
          <cell r="DC1289" t="str">
            <v>Equity fund (&gt;51% equities)</v>
          </cell>
          <cell r="DJ1289">
            <v>10</v>
          </cell>
          <cell r="DO1289" t="str">
            <v>All, Distributors, Managers</v>
          </cell>
          <cell r="DQ1289" t="str">
            <v>BNP Paribas Securities Services Luxembourg</v>
          </cell>
          <cell r="DR1289" t="str">
            <v>BNP Paribas Securities Services Luxembourg</v>
          </cell>
          <cell r="DS1289" t="str">
            <v>in-house lawyers</v>
          </cell>
          <cell r="DT1289" t="str">
            <v>BNP Paribas Securities Services Luxembourg</v>
          </cell>
          <cell r="DU1289" t="str">
            <v>31st of December</v>
          </cell>
          <cell r="DW1289" t="str">
            <v>EQUITY</v>
          </cell>
          <cell r="DZ1289" t="str">
            <v>ART 6</v>
          </cell>
          <cell r="EA1289" t="str">
            <v>CAT 3</v>
          </cell>
        </row>
        <row r="1290">
          <cell r="H1290" t="str">
            <v>LU3243907741</v>
          </cell>
          <cell r="I1290" t="str">
            <v>UCITS ETF EUR</v>
          </cell>
          <cell r="J1290" t="str">
            <v>Capitalisation</v>
          </cell>
          <cell r="K1290" t="str">
            <v>EUR</v>
          </cell>
          <cell r="L1290" t="str">
            <v>USD</v>
          </cell>
          <cell r="M1290" t="str">
            <v>No</v>
          </cell>
          <cell r="O1290" t="str">
            <v>Luxembourg</v>
          </cell>
          <cell r="P1290" t="str">
            <v>FR</v>
          </cell>
          <cell r="Q1290" t="str">
            <v>Euronext Paris</v>
          </cell>
          <cell r="R1290" t="str">
            <v>XPAR</v>
          </cell>
          <cell r="S1290">
            <v>46029</v>
          </cell>
          <cell r="T1290">
            <v>46037</v>
          </cell>
          <cell r="U1290" t="str">
            <v>No</v>
          </cell>
          <cell r="V1290" t="str">
            <v>M1WD</v>
          </cell>
          <cell r="W1290" t="str">
            <v>Share not hedged</v>
          </cell>
          <cell r="X1290" t="str">
            <v>ALLCE FP</v>
          </cell>
          <cell r="Y1290" t="str">
            <v>IEEAB</v>
          </cell>
          <cell r="Z1290" t="str">
            <v>XC000A4AQ3Z0</v>
          </cell>
          <cell r="AA1290" t="str">
            <v>ALLCE</v>
          </cell>
          <cell r="AB1290" t="str">
            <v>.dMIWD00000NUS</v>
          </cell>
          <cell r="AC1290" t="str">
            <v>ALLCE.PA</v>
          </cell>
          <cell r="AD1290" t="str">
            <v xml:space="preserve"> EEABINAV=IHSM</v>
          </cell>
          <cell r="AE1290"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0" t="str">
            <v>please refer to another source</v>
          </cell>
          <cell r="AG1290" t="str">
            <v>please refer to another source</v>
          </cell>
          <cell r="AH1290" t="str">
            <v>Luxemburg SICAV</v>
          </cell>
          <cell r="AI1290" t="str">
            <v>MSCI ACWI Index</v>
          </cell>
          <cell r="AJ1290" t="str">
            <v>Net Total Return</v>
          </cell>
          <cell r="AK1290" t="str">
            <v>USD</v>
          </cell>
          <cell r="AM1290" t="str">
            <v>please refer to another source</v>
          </cell>
          <cell r="AN1290" t="str">
            <v>MSCI</v>
          </cell>
          <cell r="AO1290" t="str">
            <v>Global</v>
          </cell>
          <cell r="AP1290" t="str">
            <v>Global</v>
          </cell>
          <cell r="AQ1290" t="str">
            <v>LU, AT, DE, FR(+Euroclear), IT**, ES,NL, SE, DK, FI, UK, CH</v>
          </cell>
          <cell r="AS1290" t="str">
            <v>Synthetic replication</v>
          </cell>
          <cell r="AT1290" t="str">
            <v>Synthetic</v>
          </cell>
          <cell r="AU1290" t="str">
            <v>Synthetic</v>
          </cell>
          <cell r="AV1290" t="str">
            <v>Equities</v>
          </cell>
          <cell r="AW1290" t="str">
            <v>No</v>
          </cell>
          <cell r="AX1290" t="str">
            <v>Yes with UCITS V</v>
          </cell>
          <cell r="AY1290" t="str">
            <v>BNP Paribas Arbitrage</v>
          </cell>
          <cell r="AZ1290" t="str">
            <v>Primary market: Authorised Participants and Authorised Investors Secondary market: All</v>
          </cell>
          <cell r="BA1290" t="str">
            <v>Yes</v>
          </cell>
          <cell r="BF1290" t="str">
            <v>NA</v>
          </cell>
          <cell r="BG1290" t="str">
            <v>Daily</v>
          </cell>
          <cell r="BK1290" t="str">
            <v>Reinvested</v>
          </cell>
          <cell r="BR1290" t="str">
            <v>None</v>
          </cell>
          <cell r="BU1290" t="str">
            <v>NA</v>
          </cell>
          <cell r="BV1290" t="str">
            <v>NA</v>
          </cell>
          <cell r="BW1290" t="str">
            <v>D</v>
          </cell>
          <cell r="BX1290" t="str">
            <v>D+1</v>
          </cell>
          <cell r="BY1290" t="str">
            <v>D+3</v>
          </cell>
          <cell r="BZ1290" t="str">
            <v>Please refer to PM</v>
          </cell>
          <cell r="CA1290" t="str">
            <v>Please refer to PM</v>
          </cell>
          <cell r="CF1290" t="str">
            <v>No</v>
          </cell>
          <cell r="CG1290" t="str">
            <v>NA</v>
          </cell>
          <cell r="CH1290" t="str">
            <v>NA</v>
          </cell>
          <cell r="CI1290" t="str">
            <v>No securities lending</v>
          </cell>
          <cell r="CJ1290" t="str">
            <v>NA</v>
          </cell>
          <cell r="CK1290" t="str">
            <v>No collateral</v>
          </cell>
          <cell r="CL1290" t="str">
            <v>No collateral</v>
          </cell>
          <cell r="CM1290" t="str">
            <v>No collateral</v>
          </cell>
          <cell r="CN1290" t="str">
            <v>No collateral</v>
          </cell>
          <cell r="CO1290" t="str">
            <v>No</v>
          </cell>
          <cell r="CP1290" t="str">
            <v>NA</v>
          </cell>
          <cell r="CQ1290" t="str">
            <v>NA</v>
          </cell>
          <cell r="CR1290" t="str">
            <v>No</v>
          </cell>
          <cell r="CS1290" t="str">
            <v>Paul XATARD HUBERLANT</v>
          </cell>
          <cell r="CW1290" t="str">
            <v>NA</v>
          </cell>
          <cell r="CX1290" t="str">
            <v>NA</v>
          </cell>
          <cell r="DB1290" t="str">
            <v>No</v>
          </cell>
          <cell r="DC1290" t="str">
            <v>Equity fund (&gt;51% equities)</v>
          </cell>
          <cell r="DJ1290">
            <v>6</v>
          </cell>
          <cell r="DO1290" t="str">
            <v>Primary market: Authorised Participants and Authorised Investors Secondary market: All</v>
          </cell>
          <cell r="DP1290" t="str">
            <v>None</v>
          </cell>
          <cell r="DQ1290" t="str">
            <v>BNP Paribas Securities Services Luxembourg</v>
          </cell>
          <cell r="DR1290" t="str">
            <v>BNP Paribas Securities Services Luxembourg</v>
          </cell>
          <cell r="DS1290" t="str">
            <v>in-house lawyers</v>
          </cell>
          <cell r="DT1290" t="str">
            <v>BNP Paribas Securities Services Luxembourg</v>
          </cell>
          <cell r="DU1290" t="str">
            <v>31st of December</v>
          </cell>
          <cell r="DW1290" t="str">
            <v>EQUITY</v>
          </cell>
          <cell r="DZ1290" t="str">
            <v>ART 6</v>
          </cell>
          <cell r="EA1290" t="str">
            <v>CAT 3</v>
          </cell>
        </row>
        <row r="1291">
          <cell r="H1291" t="str">
            <v>LU3086265710</v>
          </cell>
          <cell r="I1291" t="str">
            <v>UCITS ETF</v>
          </cell>
          <cell r="J1291" t="str">
            <v>Capitalisation</v>
          </cell>
          <cell r="K1291" t="str">
            <v>USD</v>
          </cell>
          <cell r="L1291" t="str">
            <v>USD</v>
          </cell>
          <cell r="M1291" t="str">
            <v>No</v>
          </cell>
          <cell r="O1291" t="str">
            <v>Luxembourg</v>
          </cell>
          <cell r="P1291" t="str">
            <v>FR</v>
          </cell>
          <cell r="Q1291" t="str">
            <v>Euronext Paris</v>
          </cell>
          <cell r="R1291" t="str">
            <v>XPAR</v>
          </cell>
          <cell r="S1291">
            <v>46006</v>
          </cell>
          <cell r="T1291" t="str">
            <v>Not listed</v>
          </cell>
          <cell r="U1291" t="str">
            <v>NA</v>
          </cell>
          <cell r="V1291" t="str">
            <v>M1WD</v>
          </cell>
          <cell r="W1291" t="str">
            <v>Share not hedged</v>
          </cell>
          <cell r="X1291" t="str">
            <v>ALLC FP</v>
          </cell>
          <cell r="Y1291" t="str">
            <v>IALLC</v>
          </cell>
          <cell r="Z1291" t="str">
            <v>XC000A4APXF1</v>
          </cell>
          <cell r="AA1291" t="str">
            <v>ALLC</v>
          </cell>
          <cell r="AB1291" t="str">
            <v>.dMIWD00000NUS</v>
          </cell>
          <cell r="AC1291" t="str">
            <v>ALLC.PA</v>
          </cell>
          <cell r="AD1291" t="str">
            <v>ALLCINAV=IHSM</v>
          </cell>
          <cell r="AE1291"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1" t="str">
            <v>please refer to another source</v>
          </cell>
          <cell r="AG1291" t="str">
            <v>please refer to another source</v>
          </cell>
          <cell r="AH1291" t="str">
            <v>Luxemburg SICAV</v>
          </cell>
          <cell r="AI1291" t="str">
            <v>MSCI ACWI Index</v>
          </cell>
          <cell r="AJ1291" t="str">
            <v>Net Total Return</v>
          </cell>
          <cell r="AK1291" t="str">
            <v>USD</v>
          </cell>
          <cell r="AM1291" t="str">
            <v>please refer to another source</v>
          </cell>
          <cell r="AN1291" t="str">
            <v>MSCI</v>
          </cell>
          <cell r="AO1291" t="str">
            <v>Global</v>
          </cell>
          <cell r="AP1291" t="str">
            <v>Global</v>
          </cell>
          <cell r="AQ1291" t="str">
            <v>LU, AT, DE, FR (+Euroclear), IT**, NL, ES, SE, DK, FI, UK, PL</v>
          </cell>
          <cell r="AR1291" t="str">
            <v xml:space="preserve"> </v>
          </cell>
          <cell r="AS1291" t="str">
            <v>Synthetic replication</v>
          </cell>
          <cell r="AT1291" t="str">
            <v>Synthetic</v>
          </cell>
          <cell r="AU1291" t="str">
            <v>Synthetic</v>
          </cell>
          <cell r="AV1291" t="str">
            <v>Equities</v>
          </cell>
          <cell r="AW1291" t="str">
            <v>No</v>
          </cell>
          <cell r="AX1291" t="str">
            <v>Yes with UCITS V</v>
          </cell>
          <cell r="AY1291" t="str">
            <v>BNP Paribas Arbitrage</v>
          </cell>
          <cell r="AZ1291" t="str">
            <v>Primary market: Authorised Participants and Authorised Investors Secondary market: All</v>
          </cell>
          <cell r="BA1291" t="str">
            <v>Yes</v>
          </cell>
          <cell r="BF1291" t="str">
            <v>NA</v>
          </cell>
          <cell r="BG1291" t="str">
            <v>Daily</v>
          </cell>
          <cell r="BK1291" t="str">
            <v>Reinvested</v>
          </cell>
          <cell r="BR1291" t="str">
            <v>None</v>
          </cell>
          <cell r="BU1291" t="str">
            <v>NA</v>
          </cell>
          <cell r="BV1291" t="str">
            <v>NA</v>
          </cell>
          <cell r="BW1291" t="str">
            <v>D</v>
          </cell>
          <cell r="BX1291" t="str">
            <v>D+1</v>
          </cell>
          <cell r="BY1291" t="str">
            <v>D+3</v>
          </cell>
          <cell r="BZ1291" t="str">
            <v>Please refer to PM</v>
          </cell>
          <cell r="CA1291" t="str">
            <v>Please refer to PM</v>
          </cell>
          <cell r="CF1291" t="str">
            <v>No</v>
          </cell>
          <cell r="CG1291" t="str">
            <v>NA</v>
          </cell>
          <cell r="CH1291" t="str">
            <v>NA</v>
          </cell>
          <cell r="CI1291" t="str">
            <v>No securities lending</v>
          </cell>
          <cell r="CJ1291" t="str">
            <v>NA</v>
          </cell>
          <cell r="CK1291" t="str">
            <v>No collateral</v>
          </cell>
          <cell r="CL1291" t="str">
            <v>No collateral</v>
          </cell>
          <cell r="CM1291" t="str">
            <v>No collateral</v>
          </cell>
          <cell r="CN1291" t="str">
            <v>No collateral</v>
          </cell>
          <cell r="CO1291" t="str">
            <v>No</v>
          </cell>
          <cell r="CP1291" t="str">
            <v>NA</v>
          </cell>
          <cell r="CQ1291" t="str">
            <v>NA</v>
          </cell>
          <cell r="CR1291" t="str">
            <v>No</v>
          </cell>
          <cell r="CS1291" t="str">
            <v>Paul XATARD HUBERLANT</v>
          </cell>
          <cell r="DB1291" t="str">
            <v>No</v>
          </cell>
          <cell r="DC1291" t="str">
            <v>Equity fund (&gt;51% equities)</v>
          </cell>
          <cell r="DJ1291">
            <v>6</v>
          </cell>
          <cell r="DO1291" t="str">
            <v>Primary market: Authorised Participants and Authorised Investors Secondary market: All</v>
          </cell>
          <cell r="DP1291" t="str">
            <v>None</v>
          </cell>
          <cell r="DQ1291" t="str">
            <v>BNP Paribas Securities Services Luxembourg</v>
          </cell>
          <cell r="DR1291" t="str">
            <v>BNP Paribas Securities Services Luxembourg</v>
          </cell>
          <cell r="DS1291" t="str">
            <v>in-house lawyers</v>
          </cell>
          <cell r="DT1291" t="str">
            <v>BNP Paribas Securities Services Luxembourg</v>
          </cell>
          <cell r="DU1291" t="str">
            <v>31st of December</v>
          </cell>
          <cell r="DW1291" t="str">
            <v>EQUITY</v>
          </cell>
          <cell r="DZ1291" t="str">
            <v>ART 6</v>
          </cell>
          <cell r="EA1291" t="str">
            <v>CAT 3</v>
          </cell>
        </row>
        <row r="1292">
          <cell r="H1292" t="str">
            <v>LU3086265710</v>
          </cell>
          <cell r="I1292" t="str">
            <v>UCITS ETF</v>
          </cell>
          <cell r="J1292" t="str">
            <v>Capitalisation</v>
          </cell>
          <cell r="K1292" t="str">
            <v>USD</v>
          </cell>
          <cell r="L1292" t="str">
            <v>USD</v>
          </cell>
          <cell r="M1292" t="str">
            <v>No</v>
          </cell>
          <cell r="O1292" t="str">
            <v>Luxembourg</v>
          </cell>
          <cell r="P1292" t="str">
            <v>CH</v>
          </cell>
          <cell r="Q1292" t="str">
            <v>SIX Swiss Exchange</v>
          </cell>
          <cell r="R1292" t="str">
            <v>XSWX</v>
          </cell>
          <cell r="S1292">
            <v>46006</v>
          </cell>
          <cell r="T1292">
            <v>46063</v>
          </cell>
          <cell r="U1292" t="str">
            <v>No</v>
          </cell>
          <cell r="V1292" t="str">
            <v>M1WD</v>
          </cell>
          <cell r="W1292" t="str">
            <v>Share not hedged</v>
          </cell>
          <cell r="X1292" t="str">
            <v>ALLC SE</v>
          </cell>
          <cell r="Y1292" t="str">
            <v>IALLC</v>
          </cell>
          <cell r="Z1292" t="str">
            <v>XC000A4APXF1</v>
          </cell>
          <cell r="AA1292" t="str">
            <v>ALLC</v>
          </cell>
          <cell r="AB1292" t="str">
            <v>.dMIWD00000NUS</v>
          </cell>
          <cell r="AC1292" t="str">
            <v>ALLC.S</v>
          </cell>
          <cell r="AD1292" t="str">
            <v>ALLCINAV=IHSM</v>
          </cell>
          <cell r="AE1292"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2" t="str">
            <v>please refer to another source</v>
          </cell>
          <cell r="AG1292" t="str">
            <v>please refer to another source</v>
          </cell>
          <cell r="AH1292" t="str">
            <v>Luxemburg SICAV</v>
          </cell>
          <cell r="AI1292" t="str">
            <v>MSCI ACWI Index</v>
          </cell>
          <cell r="AJ1292" t="str">
            <v>Net Total Return</v>
          </cell>
          <cell r="AK1292" t="str">
            <v>USD</v>
          </cell>
          <cell r="AM1292" t="str">
            <v>please refer to another source</v>
          </cell>
          <cell r="AN1292" t="str">
            <v>MSCI</v>
          </cell>
          <cell r="AO1292" t="str">
            <v>Global</v>
          </cell>
          <cell r="AP1292" t="str">
            <v>Global</v>
          </cell>
          <cell r="AQ1292" t="str">
            <v>LU, AT, DE, FR (+Euroclear), IT**, NL, ES, SE, DK, FI, UK, PL</v>
          </cell>
          <cell r="AR1292" t="str">
            <v xml:space="preserve"> </v>
          </cell>
          <cell r="AS1292" t="str">
            <v>Synthetic replication</v>
          </cell>
          <cell r="AT1292" t="str">
            <v>Synthetic</v>
          </cell>
          <cell r="AU1292" t="str">
            <v>Synthetic</v>
          </cell>
          <cell r="AV1292" t="str">
            <v>Equities</v>
          </cell>
          <cell r="AW1292" t="str">
            <v>No</v>
          </cell>
          <cell r="AX1292" t="str">
            <v>Yes with UCITS V</v>
          </cell>
          <cell r="AY1292" t="str">
            <v>BNP Paribas Arbitrage</v>
          </cell>
          <cell r="AZ1292" t="str">
            <v>Primary market: Authorised Participants and Authorised Investors Secondary market: All</v>
          </cell>
          <cell r="BA1292" t="str">
            <v>Yes</v>
          </cell>
          <cell r="BF1292" t="str">
            <v>NA</v>
          </cell>
          <cell r="BG1292" t="str">
            <v>Daily</v>
          </cell>
          <cell r="BK1292" t="str">
            <v>Reinvested</v>
          </cell>
          <cell r="BR1292" t="str">
            <v>None</v>
          </cell>
          <cell r="BU1292" t="str">
            <v>NA</v>
          </cell>
          <cell r="BV1292" t="str">
            <v>NA</v>
          </cell>
          <cell r="BW1292" t="str">
            <v>D</v>
          </cell>
          <cell r="BX1292" t="str">
            <v>D+1</v>
          </cell>
          <cell r="BY1292" t="str">
            <v>D+3</v>
          </cell>
          <cell r="BZ1292" t="str">
            <v>Please refer to PM</v>
          </cell>
          <cell r="CA1292" t="str">
            <v>Please refer to PM</v>
          </cell>
          <cell r="CF1292" t="str">
            <v>No</v>
          </cell>
          <cell r="CG1292" t="str">
            <v>NA</v>
          </cell>
          <cell r="CH1292" t="str">
            <v>NA</v>
          </cell>
          <cell r="CI1292" t="str">
            <v>No securities lending</v>
          </cell>
          <cell r="CJ1292" t="str">
            <v>NA</v>
          </cell>
          <cell r="CK1292" t="str">
            <v>No collateral</v>
          </cell>
          <cell r="CL1292" t="str">
            <v>No collateral</v>
          </cell>
          <cell r="CM1292" t="str">
            <v>No collateral</v>
          </cell>
          <cell r="CN1292" t="str">
            <v>No collateral</v>
          </cell>
          <cell r="CO1292" t="str">
            <v>No</v>
          </cell>
          <cell r="CP1292" t="str">
            <v>NA</v>
          </cell>
          <cell r="CQ1292" t="str">
            <v>NA</v>
          </cell>
          <cell r="CR1292" t="str">
            <v>No</v>
          </cell>
          <cell r="CS1292" t="str">
            <v>Paul XATARD HUBERLANT</v>
          </cell>
          <cell r="CX1292">
            <v>148166129</v>
          </cell>
          <cell r="DB1292" t="str">
            <v>No</v>
          </cell>
          <cell r="DC1292" t="str">
            <v>Equity fund (&gt;51% equities)</v>
          </cell>
          <cell r="DJ1292">
            <v>6</v>
          </cell>
          <cell r="DO1292" t="str">
            <v>Primary market: Authorised Participants and Authorised Investors Secondary market: All</v>
          </cell>
          <cell r="DP1292" t="str">
            <v>None</v>
          </cell>
          <cell r="DQ1292" t="str">
            <v>BNP Paribas Securities Services Luxembourg</v>
          </cell>
          <cell r="DR1292" t="str">
            <v>BNP Paribas Securities Services Luxembourg</v>
          </cell>
          <cell r="DS1292" t="str">
            <v>in-house lawyers</v>
          </cell>
          <cell r="DT1292" t="str">
            <v>BNP Paribas Securities Services Luxembourg</v>
          </cell>
          <cell r="DU1292" t="str">
            <v>31st of December</v>
          </cell>
          <cell r="DW1292" t="str">
            <v>EQUITY</v>
          </cell>
          <cell r="DZ1292" t="str">
            <v>ART 6</v>
          </cell>
          <cell r="EA1292" t="str">
            <v>CAT 3</v>
          </cell>
        </row>
        <row r="1293">
          <cell r="H1293" t="str">
            <v>LU3086265710</v>
          </cell>
          <cell r="I1293" t="str">
            <v>UCITS ETF</v>
          </cell>
          <cell r="J1293" t="str">
            <v>Capitalisation</v>
          </cell>
          <cell r="K1293" t="str">
            <v>CHF</v>
          </cell>
          <cell r="L1293" t="str">
            <v>USD</v>
          </cell>
          <cell r="M1293" t="str">
            <v>No</v>
          </cell>
          <cell r="O1293" t="str">
            <v>Luxembourg</v>
          </cell>
          <cell r="P1293" t="str">
            <v>CH</v>
          </cell>
          <cell r="Q1293" t="str">
            <v>SIX Swiss Exchange</v>
          </cell>
          <cell r="R1293" t="str">
            <v>XSWX</v>
          </cell>
          <cell r="S1293">
            <v>46006</v>
          </cell>
          <cell r="T1293">
            <v>46063</v>
          </cell>
          <cell r="U1293" t="str">
            <v>No</v>
          </cell>
          <cell r="V1293" t="str">
            <v>M1WD</v>
          </cell>
          <cell r="W1293" t="str">
            <v>Share not hedged</v>
          </cell>
          <cell r="X1293" t="str">
            <v>ALLCCHF SE</v>
          </cell>
          <cell r="Y1293" t="str">
            <v>IALLCCHF</v>
          </cell>
          <cell r="Z1293" t="str">
            <v>XC000A4ARHR5</v>
          </cell>
          <cell r="AA1293" t="str">
            <v>ALLC</v>
          </cell>
          <cell r="AB1293" t="str">
            <v>.dMIWD00000NUS</v>
          </cell>
          <cell r="AC1293" t="str">
            <v>ALLCCHF.S</v>
          </cell>
          <cell r="AD1293" t="str">
            <v>ALLCCHFINAV=IHSM</v>
          </cell>
          <cell r="AE1293"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3" t="str">
            <v>please refer to another source</v>
          </cell>
          <cell r="AG1293" t="str">
            <v>please refer to another source</v>
          </cell>
          <cell r="AH1293" t="str">
            <v>Luxemburg SICAV</v>
          </cell>
          <cell r="AI1293" t="str">
            <v>MSCI ACWI Index</v>
          </cell>
          <cell r="AJ1293" t="str">
            <v>Net Total Return</v>
          </cell>
          <cell r="AK1293" t="str">
            <v>USD</v>
          </cell>
          <cell r="AM1293" t="str">
            <v>please refer to another source</v>
          </cell>
          <cell r="AN1293" t="str">
            <v>MSCI</v>
          </cell>
          <cell r="AO1293" t="str">
            <v>Global</v>
          </cell>
          <cell r="AP1293" t="str">
            <v>Global</v>
          </cell>
          <cell r="AQ1293" t="str">
            <v>LU, AT, DE, FR (+Euroclear), IT**, NL, ES, SE, DK, FI, UK, PL</v>
          </cell>
          <cell r="AR1293" t="str">
            <v xml:space="preserve"> </v>
          </cell>
          <cell r="AS1293" t="str">
            <v>Synthetic replication</v>
          </cell>
          <cell r="AT1293" t="str">
            <v>Synthetic</v>
          </cell>
          <cell r="AU1293" t="str">
            <v>Synthetic</v>
          </cell>
          <cell r="AV1293" t="str">
            <v>Equities</v>
          </cell>
          <cell r="AW1293" t="str">
            <v>No</v>
          </cell>
          <cell r="AX1293" t="str">
            <v>Yes with UCITS V</v>
          </cell>
          <cell r="AY1293" t="str">
            <v>BNP Paribas Arbitrage</v>
          </cell>
          <cell r="AZ1293" t="str">
            <v>Primary market: Authorised Participants and Authorised Investors Secondary market: All</v>
          </cell>
          <cell r="BA1293" t="str">
            <v>Yes</v>
          </cell>
          <cell r="BF1293" t="str">
            <v>NA</v>
          </cell>
          <cell r="BG1293" t="str">
            <v>Daily</v>
          </cell>
          <cell r="BK1293" t="str">
            <v>Reinvested</v>
          </cell>
          <cell r="BR1293" t="str">
            <v>None</v>
          </cell>
          <cell r="BU1293" t="str">
            <v>NA</v>
          </cell>
          <cell r="BV1293" t="str">
            <v>NA</v>
          </cell>
          <cell r="BW1293" t="str">
            <v>D</v>
          </cell>
          <cell r="BX1293" t="str">
            <v>D+1</v>
          </cell>
          <cell r="BY1293" t="str">
            <v>D+3</v>
          </cell>
          <cell r="BZ1293" t="str">
            <v>Please refer to PM</v>
          </cell>
          <cell r="CA1293" t="str">
            <v>Please refer to PM</v>
          </cell>
          <cell r="CF1293" t="str">
            <v>No</v>
          </cell>
          <cell r="CG1293" t="str">
            <v>NA</v>
          </cell>
          <cell r="CH1293" t="str">
            <v>NA</v>
          </cell>
          <cell r="CI1293" t="str">
            <v>No securities lending</v>
          </cell>
          <cell r="CJ1293" t="str">
            <v>NA</v>
          </cell>
          <cell r="CK1293" t="str">
            <v>No collateral</v>
          </cell>
          <cell r="CL1293" t="str">
            <v>No collateral</v>
          </cell>
          <cell r="CM1293" t="str">
            <v>No collateral</v>
          </cell>
          <cell r="CN1293" t="str">
            <v>No collateral</v>
          </cell>
          <cell r="CO1293" t="str">
            <v>No</v>
          </cell>
          <cell r="CP1293" t="str">
            <v>NA</v>
          </cell>
          <cell r="CQ1293" t="str">
            <v>NA</v>
          </cell>
          <cell r="CR1293" t="str">
            <v>No</v>
          </cell>
          <cell r="CS1293" t="str">
            <v>Paul XATARD HUBERLANT</v>
          </cell>
          <cell r="CX1293">
            <v>148166129</v>
          </cell>
          <cell r="DB1293" t="str">
            <v>No</v>
          </cell>
          <cell r="DC1293" t="str">
            <v>Equity fund (&gt;51% equities)</v>
          </cell>
          <cell r="DJ1293">
            <v>6</v>
          </cell>
          <cell r="DO1293" t="str">
            <v>Primary market: Authorised Participants and Authorised Investors Secondary market: All</v>
          </cell>
          <cell r="DP1293" t="str">
            <v>None</v>
          </cell>
          <cell r="DQ1293" t="str">
            <v>BNP Paribas Securities Services Luxembourg</v>
          </cell>
          <cell r="DR1293" t="str">
            <v>BNP Paribas Securities Services Luxembourg</v>
          </cell>
          <cell r="DS1293" t="str">
            <v>in-house lawyers</v>
          </cell>
          <cell r="DT1293" t="str">
            <v>BNP Paribas Securities Services Luxembourg</v>
          </cell>
          <cell r="DU1293" t="str">
            <v>31st of December</v>
          </cell>
          <cell r="DW1293" t="str">
            <v>EQUITY</v>
          </cell>
          <cell r="DZ1293" t="str">
            <v>ART 6</v>
          </cell>
          <cell r="EA1293" t="str">
            <v>CAT 3</v>
          </cell>
        </row>
        <row r="1294">
          <cell r="H1294" t="str">
            <v>LU3086265710</v>
          </cell>
          <cell r="I1294" t="str">
            <v>UCITS ETF</v>
          </cell>
          <cell r="J1294" t="str">
            <v>Capitalisation</v>
          </cell>
          <cell r="K1294" t="str">
            <v>USD</v>
          </cell>
          <cell r="L1294" t="str">
            <v>USD</v>
          </cell>
          <cell r="M1294" t="str">
            <v>No</v>
          </cell>
          <cell r="O1294" t="str">
            <v>Luxembourg</v>
          </cell>
          <cell r="P1294" t="str">
            <v>DE</v>
          </cell>
          <cell r="Q1294" t="str">
            <v>Xetra</v>
          </cell>
          <cell r="R1294" t="str">
            <v>XETR</v>
          </cell>
          <cell r="S1294">
            <v>46006</v>
          </cell>
          <cell r="T1294">
            <v>46037</v>
          </cell>
          <cell r="U1294" t="str">
            <v>Yes</v>
          </cell>
          <cell r="V1294" t="str">
            <v>M1WD</v>
          </cell>
          <cell r="W1294" t="str">
            <v>Share not hedged</v>
          </cell>
          <cell r="X1294" t="str">
            <v>EDEL GY</v>
          </cell>
          <cell r="Y1294" t="str">
            <v>IALLC</v>
          </cell>
          <cell r="Z1294" t="str">
            <v>XC000A4APXF1</v>
          </cell>
          <cell r="AA1294" t="str">
            <v>EDEL</v>
          </cell>
          <cell r="AB1294" t="str">
            <v>.dMIWD00000NUS</v>
          </cell>
          <cell r="AC1294" t="str">
            <v>EDELG.DE</v>
          </cell>
          <cell r="AD1294" t="str">
            <v>ALLCINAV=IHSM</v>
          </cell>
          <cell r="AE1294"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4" t="str">
            <v>please refer to another source</v>
          </cell>
          <cell r="AG1294" t="str">
            <v>please refer to another source</v>
          </cell>
          <cell r="AH1294" t="str">
            <v>Luxemburg SICAV</v>
          </cell>
          <cell r="AI1294" t="str">
            <v>MSCI ACWI Index</v>
          </cell>
          <cell r="AJ1294" t="str">
            <v>Net Total Return</v>
          </cell>
          <cell r="AK1294" t="str">
            <v>USD</v>
          </cell>
          <cell r="AM1294" t="str">
            <v>please refer to another source</v>
          </cell>
          <cell r="AN1294" t="str">
            <v>MSCI</v>
          </cell>
          <cell r="AO1294" t="str">
            <v>Global</v>
          </cell>
          <cell r="AP1294" t="str">
            <v>Global</v>
          </cell>
          <cell r="AQ1294" t="str">
            <v>LU, AT, DE, FR (+Euroclear), IT**, NL, ES, SE, DK, FI, UK, PL</v>
          </cell>
          <cell r="AR1294" t="str">
            <v xml:space="preserve"> </v>
          </cell>
          <cell r="AS1294" t="str">
            <v>Synthetic replication</v>
          </cell>
          <cell r="AT1294" t="str">
            <v>Synthetic</v>
          </cell>
          <cell r="AU1294" t="str">
            <v>Synthetic</v>
          </cell>
          <cell r="AV1294" t="str">
            <v>Equities</v>
          </cell>
          <cell r="AW1294" t="str">
            <v>No</v>
          </cell>
          <cell r="AX1294" t="str">
            <v>Yes with UCITS V</v>
          </cell>
          <cell r="AY1294" t="str">
            <v>BNP Paribas Arbitrage</v>
          </cell>
          <cell r="AZ1294" t="str">
            <v>Primary market: Authorised Participants and Authorised Investors Secondary market: All</v>
          </cell>
          <cell r="BA1294" t="str">
            <v>Yes</v>
          </cell>
          <cell r="BF1294" t="str">
            <v>NA</v>
          </cell>
          <cell r="BG1294" t="str">
            <v>Daily</v>
          </cell>
          <cell r="BK1294" t="str">
            <v>Reinvested</v>
          </cell>
          <cell r="BR1294" t="str">
            <v>None</v>
          </cell>
          <cell r="BU1294" t="str">
            <v>NA</v>
          </cell>
          <cell r="BV1294" t="str">
            <v>NA</v>
          </cell>
          <cell r="BW1294" t="str">
            <v>D</v>
          </cell>
          <cell r="BX1294" t="str">
            <v>D+1</v>
          </cell>
          <cell r="BY1294" t="str">
            <v>D+3</v>
          </cell>
          <cell r="BZ1294" t="str">
            <v>Please refer to PM</v>
          </cell>
          <cell r="CA1294" t="str">
            <v>Please refer to PM</v>
          </cell>
          <cell r="CF1294" t="str">
            <v>No</v>
          </cell>
          <cell r="CG1294" t="str">
            <v>NA</v>
          </cell>
          <cell r="CH1294" t="str">
            <v>NA</v>
          </cell>
          <cell r="CI1294" t="str">
            <v>No securities lending</v>
          </cell>
          <cell r="CJ1294" t="str">
            <v>NA</v>
          </cell>
          <cell r="CK1294" t="str">
            <v>No collateral</v>
          </cell>
          <cell r="CL1294" t="str">
            <v>No collateral</v>
          </cell>
          <cell r="CM1294" t="str">
            <v>No collateral</v>
          </cell>
          <cell r="CN1294" t="str">
            <v>No collateral</v>
          </cell>
          <cell r="CO1294" t="str">
            <v>No</v>
          </cell>
          <cell r="CP1294" t="str">
            <v>NA</v>
          </cell>
          <cell r="CQ1294" t="str">
            <v>NA</v>
          </cell>
          <cell r="CR1294" t="str">
            <v>No</v>
          </cell>
          <cell r="CS1294" t="str">
            <v>Paul XATARD HUBERLANT</v>
          </cell>
          <cell r="CV1294" t="str">
            <v>A41GDL</v>
          </cell>
          <cell r="DB1294" t="str">
            <v>No</v>
          </cell>
          <cell r="DC1294" t="str">
            <v>Equity fund (&gt;51% equities)</v>
          </cell>
          <cell r="DJ1294">
            <v>6</v>
          </cell>
          <cell r="DO1294" t="str">
            <v>Primary market: Authorised Participants and Authorised Investors Secondary market: All</v>
          </cell>
          <cell r="DP1294" t="str">
            <v>None</v>
          </cell>
          <cell r="DQ1294" t="str">
            <v>BNP Paribas Securities Services Luxembourg</v>
          </cell>
          <cell r="DR1294" t="str">
            <v>BNP Paribas Securities Services Luxembourg</v>
          </cell>
          <cell r="DS1294" t="str">
            <v>in-house lawyers</v>
          </cell>
          <cell r="DT1294" t="str">
            <v>BNP Paribas Securities Services Luxembourg</v>
          </cell>
          <cell r="DU1294" t="str">
            <v>31st of December</v>
          </cell>
          <cell r="DW1294" t="str">
            <v>EQUITY</v>
          </cell>
          <cell r="DZ1294" t="str">
            <v>ART 6</v>
          </cell>
          <cell r="EA1294" t="str">
            <v>CAT 3</v>
          </cell>
        </row>
        <row r="1295">
          <cell r="H1295" t="str">
            <v>LU3243907741</v>
          </cell>
          <cell r="I1295" t="str">
            <v>UCITS ETF EUR</v>
          </cell>
          <cell r="J1295" t="str">
            <v>Capitalisation</v>
          </cell>
          <cell r="K1295" t="str">
            <v>EUR</v>
          </cell>
          <cell r="L1295" t="str">
            <v>USD</v>
          </cell>
          <cell r="M1295" t="str">
            <v>No</v>
          </cell>
          <cell r="O1295" t="str">
            <v>Luxembourg</v>
          </cell>
          <cell r="P1295" t="str">
            <v>DE</v>
          </cell>
          <cell r="Q1295" t="str">
            <v>Xetra</v>
          </cell>
          <cell r="R1295" t="str">
            <v>XETR</v>
          </cell>
          <cell r="S1295">
            <v>46029</v>
          </cell>
          <cell r="T1295">
            <v>46037</v>
          </cell>
          <cell r="U1295" t="str">
            <v>Yes</v>
          </cell>
          <cell r="V1295" t="str">
            <v>M1WD</v>
          </cell>
          <cell r="W1295" t="str">
            <v>Share not hedged</v>
          </cell>
          <cell r="X1295" t="str">
            <v>EEAB GY</v>
          </cell>
          <cell r="Y1295" t="str">
            <v>IEEAB</v>
          </cell>
          <cell r="Z1295" t="str">
            <v>XC000A4AQ3Z0</v>
          </cell>
          <cell r="AA1295" t="str">
            <v>EEAB</v>
          </cell>
          <cell r="AB1295" t="str">
            <v>.dMIWD00000NUS</v>
          </cell>
          <cell r="AC1295" t="str">
            <v>EEAB.DE</v>
          </cell>
          <cell r="AD1295" t="str">
            <v xml:space="preserve"> EEABINAV=IHSM</v>
          </cell>
          <cell r="AE1295"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5" t="str">
            <v>please refer to another source</v>
          </cell>
          <cell r="AG1295" t="str">
            <v>please refer to another source</v>
          </cell>
          <cell r="AH1295" t="str">
            <v>Luxemburg SICAV</v>
          </cell>
          <cell r="AI1295" t="str">
            <v>MSCI ACWI Index</v>
          </cell>
          <cell r="AJ1295" t="str">
            <v>Net Total Return</v>
          </cell>
          <cell r="AK1295" t="str">
            <v>USD</v>
          </cell>
          <cell r="AM1295" t="str">
            <v>please refer to another source</v>
          </cell>
          <cell r="AN1295" t="str">
            <v>MSCI</v>
          </cell>
          <cell r="AO1295" t="str">
            <v>Global</v>
          </cell>
          <cell r="AP1295" t="str">
            <v>Global</v>
          </cell>
          <cell r="AQ1295" t="str">
            <v>LU, AT, DE, FR(+Euroclear), IT**, ES,NL, SE, DK, FI, UK, CH</v>
          </cell>
          <cell r="AS1295" t="str">
            <v>Synthetic replication</v>
          </cell>
          <cell r="AT1295" t="str">
            <v>Synthetic</v>
          </cell>
          <cell r="AU1295" t="str">
            <v>Synthetic</v>
          </cell>
          <cell r="AV1295" t="str">
            <v>Equities</v>
          </cell>
          <cell r="AW1295" t="str">
            <v>No</v>
          </cell>
          <cell r="AX1295" t="str">
            <v>Yes with UCITS V</v>
          </cell>
          <cell r="AY1295" t="str">
            <v>BNP Paribas Arbitrage</v>
          </cell>
          <cell r="AZ1295" t="str">
            <v>Primary market: Authorised Participants and Authorised Investors Secondary market: All</v>
          </cell>
          <cell r="BA1295" t="str">
            <v>Yes</v>
          </cell>
          <cell r="BF1295" t="str">
            <v>NA</v>
          </cell>
          <cell r="BG1295" t="str">
            <v>Daily</v>
          </cell>
          <cell r="BK1295" t="str">
            <v>Reinvested</v>
          </cell>
          <cell r="BR1295" t="str">
            <v>None</v>
          </cell>
          <cell r="BU1295" t="str">
            <v>NA</v>
          </cell>
          <cell r="BV1295" t="str">
            <v>NA</v>
          </cell>
          <cell r="BW1295" t="str">
            <v>D</v>
          </cell>
          <cell r="BX1295" t="str">
            <v>D+1</v>
          </cell>
          <cell r="BY1295" t="str">
            <v>D+3</v>
          </cell>
          <cell r="BZ1295" t="str">
            <v>Please refer to PM</v>
          </cell>
          <cell r="CA1295" t="str">
            <v>Please refer to PM</v>
          </cell>
          <cell r="CF1295" t="str">
            <v>No</v>
          </cell>
          <cell r="CG1295" t="str">
            <v>NA</v>
          </cell>
          <cell r="CH1295" t="str">
            <v>NA</v>
          </cell>
          <cell r="CI1295" t="str">
            <v>No securities lending</v>
          </cell>
          <cell r="CJ1295" t="str">
            <v>NA</v>
          </cell>
          <cell r="CK1295" t="str">
            <v>No collateral</v>
          </cell>
          <cell r="CL1295" t="str">
            <v>No collateral</v>
          </cell>
          <cell r="CM1295" t="str">
            <v>No collateral</v>
          </cell>
          <cell r="CN1295" t="str">
            <v>No collateral</v>
          </cell>
          <cell r="CO1295" t="str">
            <v>No</v>
          </cell>
          <cell r="CP1295" t="str">
            <v>NA</v>
          </cell>
          <cell r="CQ1295" t="str">
            <v>NA</v>
          </cell>
          <cell r="CR1295" t="str">
            <v>No</v>
          </cell>
          <cell r="CS1295" t="str">
            <v>Paul XATARD HUBERLANT</v>
          </cell>
          <cell r="CV1295" t="str">
            <v>A41XQA</v>
          </cell>
          <cell r="DB1295" t="str">
            <v>No</v>
          </cell>
          <cell r="DC1295" t="str">
            <v>Equity fund (&gt;51% equities)</v>
          </cell>
          <cell r="DJ1295">
            <v>6</v>
          </cell>
          <cell r="DO1295" t="str">
            <v>Primary market: Authorised Participants and Authorised Investors Secondary market: All</v>
          </cell>
          <cell r="DP1295" t="str">
            <v>None</v>
          </cell>
          <cell r="DQ1295" t="str">
            <v>BNP Paribas Securities Services Luxembourg</v>
          </cell>
          <cell r="DR1295" t="str">
            <v>BNP Paribas Securities Services Luxembourg</v>
          </cell>
          <cell r="DS1295" t="str">
            <v>in-house lawyers</v>
          </cell>
          <cell r="DT1295" t="str">
            <v>BNP Paribas Securities Services Luxembourg</v>
          </cell>
          <cell r="DU1295" t="str">
            <v>31st of December</v>
          </cell>
          <cell r="DW1295" t="str">
            <v>EQUITY</v>
          </cell>
          <cell r="DZ1295" t="str">
            <v>ART 6</v>
          </cell>
          <cell r="EA1295" t="str">
            <v>CAT 3</v>
          </cell>
        </row>
        <row r="1296">
          <cell r="H1296" t="str">
            <v>LU3086265983</v>
          </cell>
          <cell r="I1296" t="str">
            <v>Track Classic</v>
          </cell>
          <cell r="J1296" t="str">
            <v>Capitalisation</v>
          </cell>
          <cell r="K1296" t="str">
            <v>USD</v>
          </cell>
          <cell r="L1296" t="str">
            <v>USD</v>
          </cell>
          <cell r="M1296" t="str">
            <v>No</v>
          </cell>
          <cell r="O1296" t="str">
            <v>Luxembourg</v>
          </cell>
          <cell r="P1296" t="str">
            <v>NA</v>
          </cell>
          <cell r="Q1296" t="str">
            <v>Not listed</v>
          </cell>
          <cell r="R1296" t="str">
            <v>NA</v>
          </cell>
          <cell r="S1296">
            <v>46006</v>
          </cell>
          <cell r="T1296" t="str">
            <v>Not listed</v>
          </cell>
          <cell r="U1296" t="str">
            <v>NA</v>
          </cell>
          <cell r="V1296" t="str">
            <v>M1WD</v>
          </cell>
          <cell r="W1296" t="str">
            <v>Share not hedged</v>
          </cell>
          <cell r="X1296" t="str">
            <v>NA</v>
          </cell>
          <cell r="Y1296" t="str">
            <v>NA</v>
          </cell>
          <cell r="Z1296" t="str">
            <v>NA</v>
          </cell>
          <cell r="AA1296" t="str">
            <v>NA</v>
          </cell>
          <cell r="AB1296" t="str">
            <v>.dMIWD00000NUS</v>
          </cell>
          <cell r="AC1296" t="str">
            <v>NA</v>
          </cell>
          <cell r="AD1296" t="str">
            <v>NA</v>
          </cell>
          <cell r="AE1296"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6" t="str">
            <v>please refer to another source</v>
          </cell>
          <cell r="AG1296" t="str">
            <v>please refer to another source</v>
          </cell>
          <cell r="AH1296" t="str">
            <v>Luxemburg SICAV</v>
          </cell>
          <cell r="AI1296" t="str">
            <v>MSCI ACWI Index</v>
          </cell>
          <cell r="AJ1296" t="str">
            <v>Net Total Return</v>
          </cell>
          <cell r="AK1296" t="str">
            <v>USD</v>
          </cell>
          <cell r="AM1296" t="str">
            <v>please refer to another source</v>
          </cell>
          <cell r="AN1296" t="str">
            <v>MSCI</v>
          </cell>
          <cell r="AO1296" t="str">
            <v>Global</v>
          </cell>
          <cell r="AP1296" t="str">
            <v>Global</v>
          </cell>
          <cell r="AQ1296" t="str">
            <v>LU, AT, DE, FR (+Euroclear), IT**,ES, SE, DK, FI, UK, SK,CZK, CH</v>
          </cell>
          <cell r="AS1296" t="str">
            <v>Synthetic replication</v>
          </cell>
          <cell r="AT1296" t="str">
            <v>Synthetic</v>
          </cell>
          <cell r="AU1296" t="str">
            <v>Synthetic</v>
          </cell>
          <cell r="AV1296" t="str">
            <v>Equities</v>
          </cell>
          <cell r="AW1296" t="str">
            <v>No</v>
          </cell>
          <cell r="AX1296" t="str">
            <v>Yes with UCITS V</v>
          </cell>
          <cell r="AY1296" t="str">
            <v>BNP Paribas Arbitrage</v>
          </cell>
          <cell r="AZ1296" t="str">
            <v>NA</v>
          </cell>
          <cell r="BA1296" t="str">
            <v>Yes</v>
          </cell>
          <cell r="BF1296" t="str">
            <v>NA</v>
          </cell>
          <cell r="BG1296" t="str">
            <v>Daily</v>
          </cell>
          <cell r="BK1296" t="str">
            <v>Reinvested</v>
          </cell>
          <cell r="BR1296" t="str">
            <v>None</v>
          </cell>
          <cell r="BU1296" t="str">
            <v>NA</v>
          </cell>
          <cell r="BV1296" t="str">
            <v>NA</v>
          </cell>
          <cell r="BW1296" t="str">
            <v>D</v>
          </cell>
          <cell r="BX1296" t="str">
            <v>D+1</v>
          </cell>
          <cell r="BY1296" t="str">
            <v>D+3</v>
          </cell>
          <cell r="BZ1296" t="str">
            <v>Please refer to PM</v>
          </cell>
          <cell r="CA1296" t="str">
            <v>Please refer to PM</v>
          </cell>
          <cell r="CF1296" t="str">
            <v>No</v>
          </cell>
          <cell r="CG1296" t="str">
            <v>NA</v>
          </cell>
          <cell r="CH1296" t="str">
            <v>NA</v>
          </cell>
          <cell r="CI1296" t="str">
            <v>No securities lending</v>
          </cell>
          <cell r="CJ1296" t="str">
            <v>NA</v>
          </cell>
          <cell r="CK1296" t="str">
            <v>No collateral</v>
          </cell>
          <cell r="CL1296" t="str">
            <v>No collateral</v>
          </cell>
          <cell r="CM1296" t="str">
            <v>No collateral</v>
          </cell>
          <cell r="CN1296" t="str">
            <v>No collateral</v>
          </cell>
          <cell r="CO1296" t="str">
            <v>No</v>
          </cell>
          <cell r="CP1296" t="str">
            <v>NA</v>
          </cell>
          <cell r="CQ1296" t="str">
            <v>NA</v>
          </cell>
          <cell r="CR1296" t="str">
            <v>No</v>
          </cell>
          <cell r="CS1296" t="str">
            <v>Paul XATARD HUBERLANT</v>
          </cell>
          <cell r="DB1296" t="str">
            <v>No</v>
          </cell>
          <cell r="DC1296" t="str">
            <v>Equity fund (&gt;51% equities)</v>
          </cell>
          <cell r="DJ1296">
            <v>65</v>
          </cell>
          <cell r="DO1296" t="str">
            <v>All</v>
          </cell>
          <cell r="DP1296" t="str">
            <v>None</v>
          </cell>
          <cell r="DQ1296" t="str">
            <v>BNP Paribas Securities Services Luxembourg</v>
          </cell>
          <cell r="DR1296" t="str">
            <v>BNP Paribas Securities Services Luxembourg</v>
          </cell>
          <cell r="DS1296" t="str">
            <v>in-house lawyers</v>
          </cell>
          <cell r="DT1296" t="str">
            <v>BNP Paribas Securities Services Luxembourg</v>
          </cell>
          <cell r="DU1296" t="str">
            <v>31st of December</v>
          </cell>
          <cell r="DW1296" t="str">
            <v>EQUITY</v>
          </cell>
          <cell r="DZ1296" t="str">
            <v>ART 6</v>
          </cell>
          <cell r="EA1296" t="str">
            <v>CAT 3</v>
          </cell>
        </row>
        <row r="1297">
          <cell r="H1297" t="str">
            <v>LU3326558171</v>
          </cell>
          <cell r="I1297" t="str">
            <v>Track Classic EUR</v>
          </cell>
          <cell r="J1297" t="str">
            <v>Capitalisation</v>
          </cell>
          <cell r="K1297" t="str">
            <v>EUR</v>
          </cell>
          <cell r="L1297" t="str">
            <v>USD</v>
          </cell>
          <cell r="M1297" t="str">
            <v>No</v>
          </cell>
          <cell r="O1297" t="str">
            <v>Luxembourg</v>
          </cell>
          <cell r="Q1297" t="str">
            <v>NA</v>
          </cell>
          <cell r="R1297" t="str">
            <v>NA</v>
          </cell>
          <cell r="S1297">
            <v>46126</v>
          </cell>
          <cell r="T1297" t="str">
            <v>Not listed</v>
          </cell>
          <cell r="U1297" t="str">
            <v>NA</v>
          </cell>
          <cell r="V1297" t="str">
            <v>M1WD</v>
          </cell>
          <cell r="W1297" t="str">
            <v>Share not hedged</v>
          </cell>
          <cell r="X1297" t="str">
            <v>NA</v>
          </cell>
          <cell r="Y1297" t="str">
            <v>NA</v>
          </cell>
          <cell r="Z1297" t="str">
            <v>NA</v>
          </cell>
          <cell r="AA1297" t="str">
            <v>NA</v>
          </cell>
          <cell r="AB1297" t="str">
            <v>.dMIWD00000NUS</v>
          </cell>
          <cell r="AC1297" t="str">
            <v>NA</v>
          </cell>
          <cell r="AD1297" t="str">
            <v>NA</v>
          </cell>
          <cell r="AE1297"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7" t="str">
            <v>please refer to another source</v>
          </cell>
          <cell r="AG1297" t="str">
            <v>please refer to another source</v>
          </cell>
          <cell r="AH1297" t="str">
            <v>Luxemburg SICAV</v>
          </cell>
          <cell r="AI1297" t="str">
            <v>MSCI ACWI Index</v>
          </cell>
          <cell r="AJ1297" t="str">
            <v>Net Total Return</v>
          </cell>
          <cell r="AK1297" t="str">
            <v>USD</v>
          </cell>
          <cell r="AM1297" t="str">
            <v>please refer to another source</v>
          </cell>
          <cell r="AN1297" t="str">
            <v>MSCI</v>
          </cell>
          <cell r="AO1297" t="str">
            <v>Global</v>
          </cell>
          <cell r="AP1297" t="str">
            <v>Global</v>
          </cell>
          <cell r="AR1297" t="str">
            <v>LU, AT, DE, FR (+Euroclear), IT**,ES, SE, DK, FI, CZK,UK, SK</v>
          </cell>
          <cell r="AS1297" t="str">
            <v>Synthetic replication</v>
          </cell>
          <cell r="AT1297" t="str">
            <v>Synthetic</v>
          </cell>
          <cell r="AU1297" t="str">
            <v>Synthetic</v>
          </cell>
          <cell r="AV1297" t="str">
            <v>Equities</v>
          </cell>
          <cell r="AW1297" t="str">
            <v>No</v>
          </cell>
          <cell r="AX1297" t="str">
            <v>Yes with UCITS V</v>
          </cell>
          <cell r="AY1297" t="str">
            <v>BNP Paribas Arbitrage</v>
          </cell>
          <cell r="AZ1297" t="str">
            <v>NA</v>
          </cell>
          <cell r="BA1297" t="str">
            <v>Yes</v>
          </cell>
          <cell r="BF1297" t="str">
            <v>NA</v>
          </cell>
          <cell r="BG1297" t="str">
            <v>Daily</v>
          </cell>
          <cell r="BK1297" t="str">
            <v>Reinvested</v>
          </cell>
          <cell r="BR1297" t="str">
            <v>None</v>
          </cell>
          <cell r="BU1297" t="str">
            <v>NA</v>
          </cell>
          <cell r="BV1297" t="str">
            <v>NA</v>
          </cell>
          <cell r="BW1297" t="str">
            <v>D</v>
          </cell>
          <cell r="BX1297" t="str">
            <v>D+1</v>
          </cell>
          <cell r="BY1297" t="str">
            <v>D+3</v>
          </cell>
          <cell r="BZ1297" t="str">
            <v>Please refer to PM</v>
          </cell>
          <cell r="CA1297" t="str">
            <v>Please refer to PM</v>
          </cell>
          <cell r="CF1297" t="str">
            <v>No</v>
          </cell>
          <cell r="CG1297" t="str">
            <v>NA</v>
          </cell>
          <cell r="CH1297" t="str">
            <v>NA</v>
          </cell>
          <cell r="CI1297" t="str">
            <v>No securities lending</v>
          </cell>
          <cell r="CJ1297" t="str">
            <v>NA</v>
          </cell>
          <cell r="CK1297" t="str">
            <v>No collateral</v>
          </cell>
          <cell r="CL1297" t="str">
            <v>No collateral</v>
          </cell>
          <cell r="CM1297" t="str">
            <v>No collateral</v>
          </cell>
          <cell r="CN1297" t="str">
            <v>No collateral</v>
          </cell>
          <cell r="CO1297" t="str">
            <v>No</v>
          </cell>
          <cell r="CP1297" t="str">
            <v>NA</v>
          </cell>
          <cell r="CQ1297" t="str">
            <v>NA</v>
          </cell>
          <cell r="CR1297" t="str">
            <v>No</v>
          </cell>
          <cell r="CS1297" t="str">
            <v>Paul XATARD HUBERLANT</v>
          </cell>
          <cell r="DB1297" t="str">
            <v>No</v>
          </cell>
          <cell r="DC1297" t="str">
            <v>Equity fund (&gt;51% equities)</v>
          </cell>
          <cell r="DJ1297">
            <v>65</v>
          </cell>
          <cell r="DO1297" t="str">
            <v>All</v>
          </cell>
          <cell r="DP1297" t="str">
            <v>None</v>
          </cell>
          <cell r="DQ1297" t="str">
            <v>BNP Paribas Securities Services Luxembourg</v>
          </cell>
          <cell r="DR1297" t="str">
            <v>BNP Paribas Securities Services Luxembourg</v>
          </cell>
          <cell r="DS1297" t="str">
            <v>in-house lawyers</v>
          </cell>
          <cell r="DT1297" t="str">
            <v>BNP Paribas Securities Services Luxembourg</v>
          </cell>
          <cell r="DU1297" t="str">
            <v>31st of December</v>
          </cell>
          <cell r="DW1297" t="str">
            <v>EQUITY</v>
          </cell>
          <cell r="DZ1297" t="str">
            <v>ART 6</v>
          </cell>
          <cell r="EA1297" t="str">
            <v>CAT 3</v>
          </cell>
        </row>
        <row r="1298">
          <cell r="H1298" t="str">
            <v>LU3086266106</v>
          </cell>
          <cell r="I1298" t="str">
            <v>Track I</v>
          </cell>
          <cell r="J1298" t="str">
            <v>Capitalisation</v>
          </cell>
          <cell r="K1298" t="str">
            <v>USD</v>
          </cell>
          <cell r="L1298" t="str">
            <v>USD</v>
          </cell>
          <cell r="M1298" t="str">
            <v>No</v>
          </cell>
          <cell r="O1298" t="str">
            <v>Luxembourg</v>
          </cell>
          <cell r="P1298" t="str">
            <v>LU</v>
          </cell>
          <cell r="Q1298" t="str">
            <v>Luxembourg Euro MTF (at NAV)</v>
          </cell>
          <cell r="R1298" t="str">
            <v>XLUX</v>
          </cell>
          <cell r="S1298">
            <v>46043</v>
          </cell>
          <cell r="T1298">
            <v>46049</v>
          </cell>
          <cell r="U1298" t="str">
            <v>Yes</v>
          </cell>
          <cell r="V1298" t="str">
            <v>M1WD</v>
          </cell>
          <cell r="W1298" t="str">
            <v>Share not hedged</v>
          </cell>
          <cell r="X1298" t="str">
            <v>BNPMTIC LX</v>
          </cell>
          <cell r="Y1298" t="str">
            <v>NA</v>
          </cell>
          <cell r="Z1298" t="str">
            <v>NA</v>
          </cell>
          <cell r="AA1298" t="str">
            <v>BNPMTIC</v>
          </cell>
          <cell r="AB1298" t="str">
            <v>.dMIWD00000NUS</v>
          </cell>
          <cell r="AC1298" t="str">
            <v>NA</v>
          </cell>
          <cell r="AD1298" t="str">
            <v>NA</v>
          </cell>
          <cell r="AE1298"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8" t="str">
            <v>please refer to another source</v>
          </cell>
          <cell r="AG1298" t="str">
            <v>please refer to another source</v>
          </cell>
          <cell r="AH1298" t="str">
            <v>Luxemburg SICAV</v>
          </cell>
          <cell r="AI1298" t="str">
            <v>MSCI ACWI Index</v>
          </cell>
          <cell r="AJ1298" t="str">
            <v>Net Total Return</v>
          </cell>
          <cell r="AK1298" t="str">
            <v>USD</v>
          </cell>
          <cell r="AM1298" t="str">
            <v>please refer to another source</v>
          </cell>
          <cell r="AN1298" t="str">
            <v>MSCI</v>
          </cell>
          <cell r="AO1298" t="str">
            <v>Global</v>
          </cell>
          <cell r="AP1298" t="str">
            <v>Global</v>
          </cell>
          <cell r="AQ1298" t="str">
            <v>LU, AT, DE, FR (+Euroclear), IT**, NL, ES, SE, DK, FI, UK, CH,SK</v>
          </cell>
          <cell r="AS1298" t="str">
            <v>Synthetic replication</v>
          </cell>
          <cell r="AT1298" t="str">
            <v>Synthetic</v>
          </cell>
          <cell r="AU1298" t="str">
            <v>Synthetic</v>
          </cell>
          <cell r="AV1298" t="str">
            <v>Equities</v>
          </cell>
          <cell r="AW1298" t="str">
            <v>No</v>
          </cell>
          <cell r="AX1298" t="str">
            <v>Yes with UCITS V</v>
          </cell>
          <cell r="AY1298" t="str">
            <v>BNP Paribas Arbitrage</v>
          </cell>
          <cell r="AZ1298" t="str">
            <v>NA</v>
          </cell>
          <cell r="BA1298" t="str">
            <v>Yes</v>
          </cell>
          <cell r="BF1298" t="str">
            <v>NA</v>
          </cell>
          <cell r="BG1298" t="str">
            <v>Daily</v>
          </cell>
          <cell r="BK1298" t="str">
            <v>Reinvested</v>
          </cell>
          <cell r="BR1298" t="str">
            <v>None</v>
          </cell>
          <cell r="BU1298" t="str">
            <v>NA</v>
          </cell>
          <cell r="BV1298" t="str">
            <v>NA</v>
          </cell>
          <cell r="BW1298" t="str">
            <v>D</v>
          </cell>
          <cell r="BX1298" t="str">
            <v>D+1</v>
          </cell>
          <cell r="BY1298" t="str">
            <v>D+3</v>
          </cell>
          <cell r="BZ1298" t="str">
            <v>Please refer to PM</v>
          </cell>
          <cell r="CA1298" t="str">
            <v>Please refer to PM</v>
          </cell>
          <cell r="CF1298" t="str">
            <v>No</v>
          </cell>
          <cell r="CG1298" t="str">
            <v>NA</v>
          </cell>
          <cell r="CH1298" t="str">
            <v>NA</v>
          </cell>
          <cell r="CI1298" t="str">
            <v>No securities lending</v>
          </cell>
          <cell r="CJ1298" t="str">
            <v>NA</v>
          </cell>
          <cell r="CK1298" t="str">
            <v>No collateral</v>
          </cell>
          <cell r="CL1298" t="str">
            <v>No collateral</v>
          </cell>
          <cell r="CM1298" t="str">
            <v>No collateral</v>
          </cell>
          <cell r="CN1298" t="str">
            <v>No collateral</v>
          </cell>
          <cell r="CO1298" t="str">
            <v>No</v>
          </cell>
          <cell r="CP1298" t="str">
            <v>NA</v>
          </cell>
          <cell r="CQ1298" t="str">
            <v>NA</v>
          </cell>
          <cell r="CR1298" t="str">
            <v>No</v>
          </cell>
          <cell r="CS1298" t="str">
            <v>Paul XATARD HUBERLANT</v>
          </cell>
          <cell r="DB1298" t="str">
            <v>No</v>
          </cell>
          <cell r="DC1298" t="str">
            <v>Equity fund (&gt;51% equities)</v>
          </cell>
          <cell r="DJ1298">
            <v>7</v>
          </cell>
          <cell r="DO1298" t="str">
            <v>Authorised Investors; Institutional Investors &amp; UCIs</v>
          </cell>
          <cell r="DP1298" t="str">
            <v>50 million</v>
          </cell>
          <cell r="DQ1298" t="str">
            <v>BNP Paribas Securities Services Luxembourg</v>
          </cell>
          <cell r="DR1298" t="str">
            <v>BNP Paribas Securities Services Luxembourg</v>
          </cell>
          <cell r="DS1298" t="str">
            <v>in-house lawyers</v>
          </cell>
          <cell r="DT1298" t="str">
            <v>BNP Paribas Securities Services Luxembourg</v>
          </cell>
          <cell r="DU1298" t="str">
            <v>31st of December</v>
          </cell>
          <cell r="DW1298" t="str">
            <v>EQUITY</v>
          </cell>
          <cell r="DZ1298" t="str">
            <v>ART 6</v>
          </cell>
          <cell r="EA1298" t="str">
            <v>CAT 3</v>
          </cell>
        </row>
        <row r="1299">
          <cell r="H1299" t="str">
            <v>LU3285020205</v>
          </cell>
          <cell r="I1299" t="str">
            <v>Track I EUR</v>
          </cell>
          <cell r="J1299" t="str">
            <v>Capitalisation</v>
          </cell>
          <cell r="K1299" t="str">
            <v>EUR</v>
          </cell>
          <cell r="L1299" t="str">
            <v>USD</v>
          </cell>
          <cell r="M1299" t="str">
            <v>No</v>
          </cell>
          <cell r="O1299" t="str">
            <v>Luxembourg</v>
          </cell>
          <cell r="P1299" t="str">
            <v>NA</v>
          </cell>
          <cell r="Q1299" t="str">
            <v>Not listed</v>
          </cell>
          <cell r="R1299" t="str">
            <v>NA</v>
          </cell>
          <cell r="S1299">
            <v>46059</v>
          </cell>
          <cell r="T1299" t="str">
            <v>Not listed</v>
          </cell>
          <cell r="U1299" t="str">
            <v>NA</v>
          </cell>
          <cell r="V1299" t="str">
            <v>M1WD</v>
          </cell>
          <cell r="W1299" t="str">
            <v>Share not hedged</v>
          </cell>
          <cell r="X1299" t="str">
            <v>BNPMAIC LX</v>
          </cell>
          <cell r="Y1299" t="str">
            <v>NA</v>
          </cell>
          <cell r="Z1299" t="str">
            <v>NA</v>
          </cell>
          <cell r="AA1299" t="str">
            <v>BNPMAIC</v>
          </cell>
          <cell r="AB1299" t="str">
            <v>.dMIWD00000NUS</v>
          </cell>
          <cell r="AC1299" t="str">
            <v>NA</v>
          </cell>
          <cell r="AD1299" t="str">
            <v>NA</v>
          </cell>
          <cell r="AE1299"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299" t="str">
            <v>please refer to another source</v>
          </cell>
          <cell r="AG1299" t="str">
            <v>please refer to another source</v>
          </cell>
          <cell r="AH1299" t="str">
            <v>Luxemburg SICAV</v>
          </cell>
          <cell r="AI1299" t="str">
            <v>MSCI ACWI Index</v>
          </cell>
          <cell r="AJ1299" t="str">
            <v>Net Total Return</v>
          </cell>
          <cell r="AK1299" t="str">
            <v>USD</v>
          </cell>
          <cell r="AM1299" t="str">
            <v>please refer to another source</v>
          </cell>
          <cell r="AN1299" t="str">
            <v>MSCI</v>
          </cell>
          <cell r="AO1299" t="str">
            <v>Global</v>
          </cell>
          <cell r="AP1299" t="str">
            <v>Global</v>
          </cell>
          <cell r="AR1299" t="str">
            <v>LU, AT, DE, FR (+Euroclear), IT**, NL, ES, SE, DK, FI, UK, CH</v>
          </cell>
          <cell r="AS1299" t="str">
            <v>Synthetic replication</v>
          </cell>
          <cell r="AT1299" t="str">
            <v>Synthetic</v>
          </cell>
          <cell r="AU1299" t="str">
            <v>Synthetic</v>
          </cell>
          <cell r="AV1299" t="str">
            <v>Equities</v>
          </cell>
          <cell r="AW1299" t="str">
            <v>No</v>
          </cell>
          <cell r="AX1299" t="str">
            <v>Yes with UCITS V</v>
          </cell>
          <cell r="AY1299" t="str">
            <v>BNP Paribas Arbitrage</v>
          </cell>
          <cell r="AZ1299" t="str">
            <v>NA</v>
          </cell>
          <cell r="BA1299" t="str">
            <v>Yes</v>
          </cell>
          <cell r="BF1299" t="str">
            <v>NA</v>
          </cell>
          <cell r="BG1299" t="str">
            <v>Daily</v>
          </cell>
          <cell r="BK1299" t="str">
            <v>Reinvested</v>
          </cell>
          <cell r="BR1299" t="str">
            <v>None</v>
          </cell>
          <cell r="BU1299" t="str">
            <v>NA</v>
          </cell>
          <cell r="BV1299" t="str">
            <v>NA</v>
          </cell>
          <cell r="BW1299" t="str">
            <v>D</v>
          </cell>
          <cell r="BX1299" t="str">
            <v>D+1</v>
          </cell>
          <cell r="BY1299" t="str">
            <v>D+3</v>
          </cell>
          <cell r="BZ1299" t="str">
            <v>Please refer to PM</v>
          </cell>
          <cell r="CA1299" t="str">
            <v>Please refer to PM</v>
          </cell>
          <cell r="CF1299" t="str">
            <v>No</v>
          </cell>
          <cell r="CG1299" t="str">
            <v>NA</v>
          </cell>
          <cell r="CH1299" t="str">
            <v>NA</v>
          </cell>
          <cell r="CI1299" t="str">
            <v>No securities lending</v>
          </cell>
          <cell r="CJ1299" t="str">
            <v>NA</v>
          </cell>
          <cell r="CK1299" t="str">
            <v>No collateral</v>
          </cell>
          <cell r="CL1299" t="str">
            <v>No collateral</v>
          </cell>
          <cell r="CM1299" t="str">
            <v>No collateral</v>
          </cell>
          <cell r="CN1299" t="str">
            <v>No collateral</v>
          </cell>
          <cell r="CO1299" t="str">
            <v>No</v>
          </cell>
          <cell r="CP1299" t="str">
            <v>NA</v>
          </cell>
          <cell r="CQ1299" t="str">
            <v>NA</v>
          </cell>
          <cell r="CR1299" t="str">
            <v>No</v>
          </cell>
          <cell r="CS1299" t="str">
            <v>Paul XATARD HUBERLANT</v>
          </cell>
          <cell r="DB1299" t="str">
            <v>No</v>
          </cell>
          <cell r="DC1299" t="str">
            <v>Equity fund (&gt;51% equities)</v>
          </cell>
          <cell r="DJ1299">
            <v>7</v>
          </cell>
          <cell r="DO1299" t="str">
            <v>Authorised Investors; Institutional Investors &amp; UCIs</v>
          </cell>
          <cell r="DP1299" t="str">
            <v>50 million</v>
          </cell>
          <cell r="DQ1299" t="str">
            <v>BNP Paribas Securities Services Luxembourg</v>
          </cell>
          <cell r="DR1299" t="str">
            <v>BNP Paribas Securities Services Luxembourg</v>
          </cell>
          <cell r="DS1299" t="str">
            <v>in-house lawyers</v>
          </cell>
          <cell r="DT1299" t="str">
            <v>BNP Paribas Securities Services Luxembourg</v>
          </cell>
          <cell r="DU1299" t="str">
            <v>31st of December</v>
          </cell>
          <cell r="DW1299" t="str">
            <v>EQUITY</v>
          </cell>
          <cell r="DZ1299" t="str">
            <v>ART 6</v>
          </cell>
          <cell r="EA1299" t="str">
            <v>CAT 3</v>
          </cell>
        </row>
        <row r="1300">
          <cell r="H1300" t="str">
            <v>LU3086273490</v>
          </cell>
          <cell r="I1300" t="str">
            <v>Track Privilege</v>
          </cell>
          <cell r="J1300" t="str">
            <v>Capitalisation</v>
          </cell>
          <cell r="K1300" t="str">
            <v>USD</v>
          </cell>
          <cell r="L1300" t="str">
            <v>USD</v>
          </cell>
          <cell r="M1300" t="str">
            <v>No</v>
          </cell>
          <cell r="O1300" t="str">
            <v>Luxembourg</v>
          </cell>
          <cell r="P1300" t="str">
            <v>NA</v>
          </cell>
          <cell r="Q1300" t="str">
            <v>Not listed</v>
          </cell>
          <cell r="R1300" t="str">
            <v>NA</v>
          </cell>
          <cell r="S1300">
            <v>46006</v>
          </cell>
          <cell r="T1300" t="str">
            <v>Not listed</v>
          </cell>
          <cell r="U1300" t="str">
            <v>NA</v>
          </cell>
          <cell r="V1300" t="str">
            <v>M1WD</v>
          </cell>
          <cell r="W1300" t="str">
            <v>Share not hedged</v>
          </cell>
          <cell r="X1300" t="str">
            <v>NA</v>
          </cell>
          <cell r="Y1300" t="str">
            <v>NA</v>
          </cell>
          <cell r="Z1300" t="str">
            <v>NA</v>
          </cell>
          <cell r="AA1300" t="str">
            <v>NA</v>
          </cell>
          <cell r="AB1300" t="str">
            <v>.dMIWD00000NUS</v>
          </cell>
          <cell r="AC1300" t="str">
            <v>NA</v>
          </cell>
          <cell r="AD1300" t="str">
            <v>NA</v>
          </cell>
          <cell r="AE1300" t="str">
            <v>The Product seeks to replicate (with a maximum tracking error* of 1%) the performance of the MSCI ACWI Index (Bloomberg: NDDUWI Index) (the “Index”), by investing in a substitute basket, composed of, inter alia, shares of companies, debt securities or cash (synthetic replication). </v>
          </cell>
          <cell r="AF1300" t="str">
            <v>please refer to another source</v>
          </cell>
          <cell r="AG1300" t="str">
            <v>please refer to another source</v>
          </cell>
          <cell r="AH1300" t="str">
            <v>Luxemburg SICAV</v>
          </cell>
          <cell r="AI1300" t="str">
            <v>MSCI ACWI Index</v>
          </cell>
          <cell r="AJ1300" t="str">
            <v>Net Total Return</v>
          </cell>
          <cell r="AK1300" t="str">
            <v>USD</v>
          </cell>
          <cell r="AM1300" t="str">
            <v>please refer to another source</v>
          </cell>
          <cell r="AN1300" t="str">
            <v>MSCI</v>
          </cell>
          <cell r="AO1300" t="str">
            <v>Global</v>
          </cell>
          <cell r="AP1300" t="str">
            <v>Global</v>
          </cell>
          <cell r="AQ1300" t="str">
            <v>LU, AT, DE, FR (+Euroclear), IT**, NL, ES, SE, DK, FI,CH, UK</v>
          </cell>
          <cell r="AS1300" t="str">
            <v>Synthetic replication</v>
          </cell>
          <cell r="AT1300" t="str">
            <v>Synthetic</v>
          </cell>
          <cell r="AU1300" t="str">
            <v>Synthetic</v>
          </cell>
          <cell r="AV1300" t="str">
            <v>Equities</v>
          </cell>
          <cell r="AW1300" t="str">
            <v>No</v>
          </cell>
          <cell r="AX1300" t="str">
            <v>Yes with UCITS V</v>
          </cell>
          <cell r="AY1300" t="str">
            <v>BNP Paribas Arbitrage</v>
          </cell>
          <cell r="AZ1300" t="str">
            <v>NA</v>
          </cell>
          <cell r="BA1300" t="str">
            <v>Yes</v>
          </cell>
          <cell r="BF1300" t="str">
            <v>NA</v>
          </cell>
          <cell r="BG1300" t="str">
            <v>Daily</v>
          </cell>
          <cell r="BK1300" t="str">
            <v>Reinvested</v>
          </cell>
          <cell r="BR1300" t="str">
            <v>None</v>
          </cell>
          <cell r="BU1300" t="str">
            <v>NA</v>
          </cell>
          <cell r="BV1300" t="str">
            <v>NA</v>
          </cell>
          <cell r="BW1300" t="str">
            <v>D</v>
          </cell>
          <cell r="BX1300" t="str">
            <v>D+1</v>
          </cell>
          <cell r="BY1300" t="str">
            <v>D+3</v>
          </cell>
          <cell r="BZ1300" t="str">
            <v>Please refer to PM</v>
          </cell>
          <cell r="CA1300" t="str">
            <v>Please refer to PM</v>
          </cell>
          <cell r="CF1300" t="str">
            <v>No</v>
          </cell>
          <cell r="CG1300" t="str">
            <v>NA</v>
          </cell>
          <cell r="CH1300" t="str">
            <v>NA</v>
          </cell>
          <cell r="CI1300" t="str">
            <v>No securities lending</v>
          </cell>
          <cell r="CJ1300" t="str">
            <v>NA</v>
          </cell>
          <cell r="CK1300" t="str">
            <v>No collateral</v>
          </cell>
          <cell r="CL1300" t="str">
            <v>No collateral</v>
          </cell>
          <cell r="CM1300" t="str">
            <v>No collateral</v>
          </cell>
          <cell r="CN1300" t="str">
            <v>No collateral</v>
          </cell>
          <cell r="CO1300" t="str">
            <v>No</v>
          </cell>
          <cell r="CP1300" t="str">
            <v>NA</v>
          </cell>
          <cell r="CQ1300" t="str">
            <v>NA</v>
          </cell>
          <cell r="CR1300" t="str">
            <v>No</v>
          </cell>
          <cell r="CS1300" t="str">
            <v>Paul XATARD HUBERLANT</v>
          </cell>
          <cell r="DB1300" t="str">
            <v>No</v>
          </cell>
          <cell r="DC1300" t="str">
            <v>Equity fund (&gt;51% equities)</v>
          </cell>
          <cell r="DJ1300">
            <v>7</v>
          </cell>
          <cell r="DO1300" t="str">
            <v>All, Distributors, Managers</v>
          </cell>
          <cell r="DP1300" t="str">
            <v xml:space="preserve">Distributors: None
Managers: None
Others: 100.000 per sub-fund </v>
          </cell>
          <cell r="DQ1300" t="str">
            <v>BNP Paribas Securities Services Luxembourg</v>
          </cell>
          <cell r="DR1300" t="str">
            <v>BNP Paribas Securities Services Luxembourg</v>
          </cell>
          <cell r="DS1300" t="str">
            <v>in-house lawyers</v>
          </cell>
          <cell r="DT1300" t="str">
            <v>BNP Paribas Securities Services Luxembourg</v>
          </cell>
          <cell r="DU1300" t="str">
            <v>31st of December</v>
          </cell>
          <cell r="DW1300" t="str">
            <v>EQUITY</v>
          </cell>
          <cell r="DZ1300" t="str">
            <v>ART 6</v>
          </cell>
          <cell r="EA1300" t="str">
            <v>CAT 3</v>
          </cell>
        </row>
        <row r="1301">
          <cell r="H1301" t="str">
            <v>IE000Y2ZYZ66</v>
          </cell>
          <cell r="I1301" t="str">
            <v>UCITS ETF USD</v>
          </cell>
          <cell r="J1301" t="str">
            <v>Capitalisation</v>
          </cell>
          <cell r="K1301" t="str">
            <v>USD</v>
          </cell>
          <cell r="L1301" t="str">
            <v>USD</v>
          </cell>
          <cell r="M1301" t="str">
            <v>No</v>
          </cell>
          <cell r="O1301" t="str">
            <v>Ireland</v>
          </cell>
          <cell r="P1301" t="str">
            <v>FR</v>
          </cell>
          <cell r="Q1301" t="str">
            <v>Euronext Paris</v>
          </cell>
          <cell r="R1301" t="str">
            <v>XPAR</v>
          </cell>
          <cell r="S1301">
            <v>45919</v>
          </cell>
          <cell r="T1301" t="str">
            <v>Not listed</v>
          </cell>
          <cell r="U1301" t="str">
            <v>NA</v>
          </cell>
          <cell r="V1301" t="str">
            <v>NDDUWI</v>
          </cell>
          <cell r="W1301" t="str">
            <v>Share not hedged</v>
          </cell>
          <cell r="X1301" t="str">
            <v>WETF FP</v>
          </cell>
          <cell r="Y1301" t="str">
            <v>IESAM</v>
          </cell>
          <cell r="Z1301" t="str">
            <v>XC000A4AP5H4</v>
          </cell>
          <cell r="AA1301" t="str">
            <v>WETF</v>
          </cell>
          <cell r="AB1301" t="str">
            <v>.dMIWO00000NUS</v>
          </cell>
          <cell r="AC1301" t="str">
            <v>WETF.PA</v>
          </cell>
          <cell r="AD1301" t="str">
            <v>ESAMINAV=IHSM</v>
          </cell>
          <cell r="AE1301"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1" t="str">
            <v>please refer to another source</v>
          </cell>
          <cell r="AG1301" t="str">
            <v>please refer to another source</v>
          </cell>
          <cell r="AH1301" t="str">
            <v>Irish ICAV</v>
          </cell>
          <cell r="AI1301" t="str">
            <v>MSCI World (NTR) Index</v>
          </cell>
          <cell r="AJ1301" t="str">
            <v>Net Total Return</v>
          </cell>
          <cell r="AK1301" t="str">
            <v>USD</v>
          </cell>
          <cell r="AM1301" t="str">
            <v>please refer to another source</v>
          </cell>
          <cell r="AN1301" t="str">
            <v>MSCI</v>
          </cell>
          <cell r="AO1301" t="str">
            <v>Global</v>
          </cell>
          <cell r="AP1301" t="str">
            <v>Global</v>
          </cell>
          <cell r="AQ1301" t="str">
            <v>LU, AT, DE, FR (+Euroclear), IT**, NL, ES, SE, DK, FI, UK, PL</v>
          </cell>
          <cell r="AS1301" t="str">
            <v>Full or optimised replication</v>
          </cell>
          <cell r="AT1301" t="str">
            <v>Physical</v>
          </cell>
          <cell r="AU1301" t="str">
            <v>Optimized</v>
          </cell>
          <cell r="AV1301" t="str">
            <v>Equities</v>
          </cell>
          <cell r="AW1301" t="str">
            <v>No</v>
          </cell>
          <cell r="AX1301" t="str">
            <v>Yes with UCITS V</v>
          </cell>
          <cell r="AY1301" t="str">
            <v>BNP Paribas Arbitrage</v>
          </cell>
          <cell r="AZ1301" t="str">
            <v>Primary market: Authorised Participants and Authorised Investors Secondary market: All</v>
          </cell>
          <cell r="BA1301" t="str">
            <v>Yes</v>
          </cell>
          <cell r="BF1301" t="str">
            <v>NA</v>
          </cell>
          <cell r="BG1301" t="str">
            <v>Daily</v>
          </cell>
          <cell r="BK1301" t="str">
            <v>Reinvested</v>
          </cell>
          <cell r="BR1301" t="str">
            <v>None</v>
          </cell>
          <cell r="BU1301" t="str">
            <v>NA</v>
          </cell>
          <cell r="BV1301" t="str">
            <v>NA</v>
          </cell>
          <cell r="BW1301" t="str">
            <v>D</v>
          </cell>
          <cell r="BX1301" t="str">
            <v>D+1</v>
          </cell>
          <cell r="BY1301" t="str">
            <v>D+3</v>
          </cell>
          <cell r="BZ1301" t="str">
            <v>Please refer to PM</v>
          </cell>
          <cell r="CA1301" t="str">
            <v>Please refer to PM</v>
          </cell>
          <cell r="CF1301" t="str">
            <v>No</v>
          </cell>
          <cell r="CG1301" t="str">
            <v>NA</v>
          </cell>
          <cell r="CH1301" t="str">
            <v>NA</v>
          </cell>
          <cell r="CI1301" t="str">
            <v>No securities lending</v>
          </cell>
          <cell r="CJ1301" t="str">
            <v>NA</v>
          </cell>
          <cell r="CK1301" t="str">
            <v>No collateral</v>
          </cell>
          <cell r="CL1301" t="str">
            <v>No collateral</v>
          </cell>
          <cell r="CM1301" t="str">
            <v>No collateral</v>
          </cell>
          <cell r="CN1301" t="str">
            <v>No collateral</v>
          </cell>
          <cell r="CO1301" t="str">
            <v>No</v>
          </cell>
          <cell r="CP1301" t="str">
            <v>NA</v>
          </cell>
          <cell r="CQ1301" t="str">
            <v>NA</v>
          </cell>
          <cell r="CR1301" t="str">
            <v>No</v>
          </cell>
          <cell r="CS1301" t="str">
            <v>Paul XATARD HUBERLANT</v>
          </cell>
          <cell r="DB1301" t="str">
            <v>No</v>
          </cell>
          <cell r="DC1301" t="str">
            <v>Equity fund (&gt;51% equities)</v>
          </cell>
          <cell r="DJ1301">
            <v>5</v>
          </cell>
          <cell r="DO1301" t="str">
            <v>Primary market: Authorised Participants and Authorised Investors Secondary market: All</v>
          </cell>
          <cell r="DP1301" t="str">
            <v>None</v>
          </cell>
          <cell r="DQ1301" t="str">
            <v>BNP Paribas Fund Administration Services (Ireland) Limited</v>
          </cell>
          <cell r="DR1301" t="str">
            <v>BNP Paribas Fund Administration Services (Ireland) Limited</v>
          </cell>
          <cell r="DS1301" t="str">
            <v>in-house lawyers</v>
          </cell>
          <cell r="DT1301" t="str">
            <v>BNP Paribas Fund Administration Services (Ireland) Limited</v>
          </cell>
          <cell r="DU1301" t="str">
            <v>31st of December</v>
          </cell>
          <cell r="DW1301" t="str">
            <v>EQUITY</v>
          </cell>
          <cell r="DZ1301" t="str">
            <v>ART 6</v>
          </cell>
          <cell r="EA1301" t="str">
            <v>CAT 3</v>
          </cell>
        </row>
        <row r="1302">
          <cell r="H1302" t="str">
            <v>IE000Y2ZYZ66</v>
          </cell>
          <cell r="I1302" t="str">
            <v>UCITS ETF USD</v>
          </cell>
          <cell r="J1302" t="str">
            <v>Capitalisation</v>
          </cell>
          <cell r="K1302" t="str">
            <v>USD</v>
          </cell>
          <cell r="L1302" t="str">
            <v>USD</v>
          </cell>
          <cell r="M1302" t="str">
            <v>No</v>
          </cell>
          <cell r="O1302" t="str">
            <v>Ireland</v>
          </cell>
          <cell r="P1302" t="str">
            <v>DE</v>
          </cell>
          <cell r="Q1302" t="str">
            <v>Xetra</v>
          </cell>
          <cell r="R1302" t="str">
            <v>XETR</v>
          </cell>
          <cell r="S1302">
            <v>45919</v>
          </cell>
          <cell r="T1302">
            <v>45939</v>
          </cell>
          <cell r="U1302" t="str">
            <v>Yes</v>
          </cell>
          <cell r="V1302" t="str">
            <v>NDDUWI</v>
          </cell>
          <cell r="W1302" t="str">
            <v>Share not hedged</v>
          </cell>
          <cell r="X1302" t="str">
            <v>ESAM GY</v>
          </cell>
          <cell r="Y1302" t="str">
            <v>IESAM</v>
          </cell>
          <cell r="Z1302" t="str">
            <v>XC000A4AP5H4</v>
          </cell>
          <cell r="AA1302" t="str">
            <v>ESAM</v>
          </cell>
          <cell r="AB1302" t="str">
            <v>.dMIWO00000NUS</v>
          </cell>
          <cell r="AC1302" t="str">
            <v>ESAM.DE</v>
          </cell>
          <cell r="AD1302" t="str">
            <v>ESAMINAV=IHSM</v>
          </cell>
          <cell r="AE1302"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2" t="str">
            <v>please refer to another source</v>
          </cell>
          <cell r="AG1302" t="str">
            <v>please refer to another source</v>
          </cell>
          <cell r="AH1302" t="str">
            <v>Irish ICAV</v>
          </cell>
          <cell r="AI1302" t="str">
            <v>MSCI World (NTR) Index</v>
          </cell>
          <cell r="AJ1302" t="str">
            <v>Net Total Return</v>
          </cell>
          <cell r="AK1302" t="str">
            <v>USD</v>
          </cell>
          <cell r="AM1302" t="str">
            <v>please refer to another source</v>
          </cell>
          <cell r="AN1302" t="str">
            <v>MSCI</v>
          </cell>
          <cell r="AO1302" t="str">
            <v>Global</v>
          </cell>
          <cell r="AP1302" t="str">
            <v>Global</v>
          </cell>
          <cell r="AQ1302" t="str">
            <v>LU, AT, DE, FR (+Euroclear), IT**, NL, ES, SE, DK, FI, UK, PL</v>
          </cell>
          <cell r="AS1302" t="str">
            <v>Full or optimised replication</v>
          </cell>
          <cell r="AT1302" t="str">
            <v>Physical</v>
          </cell>
          <cell r="AU1302" t="str">
            <v>Optimized</v>
          </cell>
          <cell r="AV1302" t="str">
            <v>Equities</v>
          </cell>
          <cell r="AW1302" t="str">
            <v>No</v>
          </cell>
          <cell r="AX1302" t="str">
            <v>Yes with UCITS V</v>
          </cell>
          <cell r="AY1302" t="str">
            <v>BNP Paribas Arbitrage</v>
          </cell>
          <cell r="AZ1302" t="str">
            <v>Primary market: Authorised Participants and Authorised Investors Secondary market: All</v>
          </cell>
          <cell r="BA1302" t="str">
            <v>Yes</v>
          </cell>
          <cell r="BF1302" t="str">
            <v>NA</v>
          </cell>
          <cell r="BG1302" t="str">
            <v>Daily</v>
          </cell>
          <cell r="BK1302" t="str">
            <v>Reinvested</v>
          </cell>
          <cell r="BR1302" t="str">
            <v>None</v>
          </cell>
          <cell r="BU1302" t="str">
            <v>NA</v>
          </cell>
          <cell r="BV1302" t="str">
            <v>NA</v>
          </cell>
          <cell r="BW1302" t="str">
            <v>D</v>
          </cell>
          <cell r="BX1302" t="str">
            <v>D+1</v>
          </cell>
          <cell r="BY1302" t="str">
            <v>D+3</v>
          </cell>
          <cell r="BZ1302" t="str">
            <v>Please refer to PM</v>
          </cell>
          <cell r="CA1302" t="str">
            <v>Please refer to PM</v>
          </cell>
          <cell r="CF1302" t="str">
            <v>No</v>
          </cell>
          <cell r="CG1302" t="str">
            <v>NA</v>
          </cell>
          <cell r="CH1302" t="str">
            <v>NA</v>
          </cell>
          <cell r="CI1302" t="str">
            <v>No securities lending</v>
          </cell>
          <cell r="CJ1302" t="str">
            <v>NA</v>
          </cell>
          <cell r="CK1302" t="str">
            <v>No collateral</v>
          </cell>
          <cell r="CL1302" t="str">
            <v>No collateral</v>
          </cell>
          <cell r="CM1302" t="str">
            <v>No collateral</v>
          </cell>
          <cell r="CN1302" t="str">
            <v>No collateral</v>
          </cell>
          <cell r="CO1302" t="str">
            <v>No</v>
          </cell>
          <cell r="CP1302" t="str">
            <v>NA</v>
          </cell>
          <cell r="CQ1302" t="str">
            <v>NA</v>
          </cell>
          <cell r="CR1302" t="str">
            <v>No</v>
          </cell>
          <cell r="CS1302" t="str">
            <v>Paul XATARD HUBERLANT</v>
          </cell>
          <cell r="CV1302" t="str">
            <v>A41GS1</v>
          </cell>
          <cell r="DB1302" t="str">
            <v>No</v>
          </cell>
          <cell r="DC1302" t="str">
            <v>Equity fund (&gt;51% equities)</v>
          </cell>
          <cell r="DJ1302">
            <v>5</v>
          </cell>
          <cell r="DO1302" t="str">
            <v>Primary market: Authorised Participants and Authorised Investors Secondary market: All</v>
          </cell>
          <cell r="DP1302" t="str">
            <v>None</v>
          </cell>
          <cell r="DQ1302" t="str">
            <v>BNP Paribas Fund Administration Services (Ireland) Limited</v>
          </cell>
          <cell r="DR1302" t="str">
            <v>BNP Paribas Fund Administration Services (Ireland) Limited</v>
          </cell>
          <cell r="DS1302" t="str">
            <v>in-house lawyers</v>
          </cell>
          <cell r="DT1302" t="str">
            <v>BNP Paribas Fund Administration Services (Ireland) Limited</v>
          </cell>
          <cell r="DU1302" t="str">
            <v>31st of December</v>
          </cell>
          <cell r="DW1302" t="str">
            <v>EQUITY</v>
          </cell>
          <cell r="DZ1302" t="str">
            <v>ART 6</v>
          </cell>
          <cell r="EA1302" t="str">
            <v>CAT 3</v>
          </cell>
        </row>
        <row r="1303">
          <cell r="H1303" t="str">
            <v>IE000A0GH076</v>
          </cell>
          <cell r="I1303" t="str">
            <v>UCITS ETF EUR</v>
          </cell>
          <cell r="J1303" t="str">
            <v>Capitalisation</v>
          </cell>
          <cell r="K1303" t="str">
            <v>EUR</v>
          </cell>
          <cell r="L1303" t="str">
            <v>USD</v>
          </cell>
          <cell r="M1303" t="str">
            <v>No</v>
          </cell>
          <cell r="O1303" t="str">
            <v>Ireland</v>
          </cell>
          <cell r="P1303" t="str">
            <v>FR</v>
          </cell>
          <cell r="Q1303" t="str">
            <v>Euronext Paris</v>
          </cell>
          <cell r="R1303" t="str">
            <v>XPAR</v>
          </cell>
          <cell r="S1303">
            <v>45919</v>
          </cell>
          <cell r="T1303">
            <v>45939</v>
          </cell>
          <cell r="U1303" t="str">
            <v>Yes</v>
          </cell>
          <cell r="V1303" t="str">
            <v>NDDUWI</v>
          </cell>
          <cell r="W1303" t="str">
            <v>Share not hedged</v>
          </cell>
          <cell r="X1303" t="str">
            <v>WETFE FP</v>
          </cell>
          <cell r="Y1303" t="str">
            <v>IWETFE</v>
          </cell>
          <cell r="Z1303" t="str">
            <v>XC000A4APXG9</v>
          </cell>
          <cell r="AA1303" t="str">
            <v>WETFE</v>
          </cell>
          <cell r="AB1303" t="str">
            <v>.dMIWO00000NUS</v>
          </cell>
          <cell r="AC1303" t="str">
            <v>WETF.PA</v>
          </cell>
          <cell r="AD1303" t="str">
            <v>WETFEINAV=IHSM</v>
          </cell>
          <cell r="AE1303" t="str">
            <v>The investment objective of the Fund is to replicate the performance of the MSCI World (NTR) Index (Bloomberg: NDDUWI Index) (the “Index”) while aiming to minimise the tracking error in between the Fund’s Net Asset Value per Share and the Index.</v>
          </cell>
          <cell r="AF1303" t="str">
            <v>please refer to another source</v>
          </cell>
          <cell r="AG1303" t="str">
            <v>please refer to another source</v>
          </cell>
          <cell r="AH1303" t="str">
            <v>Irish ICAV</v>
          </cell>
          <cell r="AI1303" t="str">
            <v>MSCI World (NTR) Index</v>
          </cell>
          <cell r="AJ1303" t="str">
            <v>Net Total Return</v>
          </cell>
          <cell r="AK1303" t="str">
            <v>USD</v>
          </cell>
          <cell r="AM1303" t="str">
            <v>please refer to another source</v>
          </cell>
          <cell r="AN1303" t="str">
            <v>MSCI</v>
          </cell>
          <cell r="AO1303" t="str">
            <v>Global</v>
          </cell>
          <cell r="AP1303" t="str">
            <v>Global</v>
          </cell>
          <cell r="AQ1303" t="str">
            <v>LU, AT, DE, FR (+Euroclear), IT**, NL, ES, SE, DK, FI, UK, PL</v>
          </cell>
          <cell r="AS1303" t="str">
            <v>Full or optimised replication</v>
          </cell>
          <cell r="AT1303" t="str">
            <v>Physical</v>
          </cell>
          <cell r="AU1303" t="str">
            <v>Optimized</v>
          </cell>
          <cell r="AV1303" t="str">
            <v>Equities</v>
          </cell>
          <cell r="AW1303" t="str">
            <v>No</v>
          </cell>
          <cell r="AX1303" t="str">
            <v>Yes with UCITS V</v>
          </cell>
          <cell r="AY1303" t="str">
            <v>BNP Paribas Arbitrage</v>
          </cell>
          <cell r="AZ1303" t="str">
            <v>Primary market: Authorised Participants and Authorised Investors Secondary market: All</v>
          </cell>
          <cell r="BA1303" t="str">
            <v>Yes</v>
          </cell>
          <cell r="BF1303" t="str">
            <v>NA</v>
          </cell>
          <cell r="BG1303" t="str">
            <v>Daily</v>
          </cell>
          <cell r="BK1303" t="str">
            <v>Reinvested</v>
          </cell>
          <cell r="BR1303" t="str">
            <v>None</v>
          </cell>
          <cell r="BU1303" t="str">
            <v>NA</v>
          </cell>
          <cell r="BV1303" t="str">
            <v>NA</v>
          </cell>
          <cell r="BW1303" t="str">
            <v>D</v>
          </cell>
          <cell r="BX1303" t="str">
            <v>D+1</v>
          </cell>
          <cell r="BY1303" t="str">
            <v>D+3</v>
          </cell>
          <cell r="BZ1303" t="str">
            <v>Please refer to PM</v>
          </cell>
          <cell r="CA1303" t="str">
            <v>Please refer to PM</v>
          </cell>
          <cell r="CF1303" t="str">
            <v>No</v>
          </cell>
          <cell r="CG1303" t="str">
            <v>NA</v>
          </cell>
          <cell r="CH1303" t="str">
            <v>NA</v>
          </cell>
          <cell r="CI1303" t="str">
            <v>No securities lending</v>
          </cell>
          <cell r="CJ1303" t="str">
            <v>NA</v>
          </cell>
          <cell r="CK1303" t="str">
            <v>No collateral</v>
          </cell>
          <cell r="CL1303" t="str">
            <v>No collateral</v>
          </cell>
          <cell r="CM1303" t="str">
            <v>No collateral</v>
          </cell>
          <cell r="CN1303" t="str">
            <v>No collateral</v>
          </cell>
          <cell r="CO1303" t="str">
            <v>No</v>
          </cell>
          <cell r="CP1303" t="str">
            <v>NA</v>
          </cell>
          <cell r="CQ1303" t="str">
            <v>NA</v>
          </cell>
          <cell r="CR1303" t="str">
            <v>No</v>
          </cell>
          <cell r="CS1303" t="str">
            <v>Paul XATARD HUBERLANT</v>
          </cell>
          <cell r="CW1303" t="str">
            <v>NA</v>
          </cell>
          <cell r="CX1303" t="str">
            <v>NA</v>
          </cell>
          <cell r="DB1303" t="str">
            <v>No</v>
          </cell>
          <cell r="DC1303" t="str">
            <v>Equity fund (&gt;51% equities)</v>
          </cell>
          <cell r="DJ1303">
            <v>5</v>
          </cell>
          <cell r="DO1303" t="str">
            <v>Primary market: Authorised Participants and Authorised Investors Secondary market: All</v>
          </cell>
          <cell r="DP1303" t="str">
            <v>None</v>
          </cell>
          <cell r="DQ1303" t="str">
            <v>BNP Paribas Fund Administration Services (Ireland) Limited</v>
          </cell>
          <cell r="DR1303" t="str">
            <v>BNP Paribas Fund Administration Services (Ireland) Limited</v>
          </cell>
          <cell r="DS1303" t="str">
            <v>in-house lawyers</v>
          </cell>
          <cell r="DT1303" t="str">
            <v>BNP Paribas Fund Administration Services (Ireland) Limited</v>
          </cell>
          <cell r="DU1303" t="str">
            <v>31st of December</v>
          </cell>
          <cell r="DW1303" t="str">
            <v>EQUITY</v>
          </cell>
          <cell r="DZ1303" t="str">
            <v>ART 6</v>
          </cell>
          <cell r="EA1303" t="str">
            <v>CAT 3</v>
          </cell>
        </row>
        <row r="1304">
          <cell r="H1304" t="str">
            <v>IE000A0GH076</v>
          </cell>
          <cell r="I1304" t="str">
            <v>UCITS ETF EUR</v>
          </cell>
          <cell r="J1304" t="str">
            <v>Capitalisation</v>
          </cell>
          <cell r="K1304" t="str">
            <v>EUR</v>
          </cell>
          <cell r="L1304" t="str">
            <v>USD</v>
          </cell>
          <cell r="M1304" t="str">
            <v>No</v>
          </cell>
          <cell r="O1304" t="str">
            <v>Ireland</v>
          </cell>
          <cell r="P1304" t="str">
            <v>IT</v>
          </cell>
          <cell r="Q1304" t="str">
            <v>Borsa Italiana</v>
          </cell>
          <cell r="R1304" t="str">
            <v>XMIL</v>
          </cell>
          <cell r="S1304">
            <v>45919</v>
          </cell>
          <cell r="T1304">
            <v>46037</v>
          </cell>
          <cell r="U1304" t="str">
            <v>No</v>
          </cell>
          <cell r="V1304" t="str">
            <v>NDDUWI</v>
          </cell>
          <cell r="W1304" t="str">
            <v>Share not hedged</v>
          </cell>
          <cell r="X1304" t="str">
            <v>WETFE IM</v>
          </cell>
          <cell r="Y1304" t="str">
            <v>IWETFE</v>
          </cell>
          <cell r="Z1304" t="str">
            <v>XC000A4APXG9</v>
          </cell>
          <cell r="AA1304" t="str">
            <v>WETFE</v>
          </cell>
          <cell r="AB1304" t="str">
            <v>.dMIWO00000NUS</v>
          </cell>
          <cell r="AC1304" t="str">
            <v>WETFE.MI</v>
          </cell>
          <cell r="AD1304" t="str">
            <v>WETFEINAV=IHSM</v>
          </cell>
          <cell r="AE1304" t="str">
            <v>The investment objective of the Fund is to replicate the performance of the MSCI World (NTR) Index (Bloomberg: NDDUWI Index) (the “Index”) while aiming to minimise the tracking error in between the Fund’s Net Asset Value per Share and the Index.</v>
          </cell>
          <cell r="AF1304" t="str">
            <v>please refer to another source</v>
          </cell>
          <cell r="AG1304" t="str">
            <v>please refer to another source</v>
          </cell>
          <cell r="AH1304" t="str">
            <v>Irish ICAV</v>
          </cell>
          <cell r="AI1304" t="str">
            <v>MSCI World (NTR) Index</v>
          </cell>
          <cell r="AJ1304" t="str">
            <v>Net Total Return</v>
          </cell>
          <cell r="AK1304" t="str">
            <v>USD</v>
          </cell>
          <cell r="AM1304" t="str">
            <v>please refer to another source</v>
          </cell>
          <cell r="AN1304" t="str">
            <v>MSCI</v>
          </cell>
          <cell r="AO1304" t="str">
            <v>Global</v>
          </cell>
          <cell r="AP1304" t="str">
            <v>Global</v>
          </cell>
          <cell r="AQ1304" t="str">
            <v>LU, AT, DE, FR (+Euroclear), IT**, NL, ES, SE, DK, FI, UK, PL</v>
          </cell>
          <cell r="AS1304" t="str">
            <v>Full or optimised replication</v>
          </cell>
          <cell r="AT1304" t="str">
            <v>Physical</v>
          </cell>
          <cell r="AU1304" t="str">
            <v>Optimized</v>
          </cell>
          <cell r="AV1304" t="str">
            <v>Equities</v>
          </cell>
          <cell r="AW1304" t="str">
            <v>No</v>
          </cell>
          <cell r="AX1304" t="str">
            <v>Yes with UCITS V</v>
          </cell>
          <cell r="AY1304" t="str">
            <v>BNP Paribas Arbitrage</v>
          </cell>
          <cell r="AZ1304" t="str">
            <v>Primary market: Authorised Participants and Authorised Investors Secondary market: All</v>
          </cell>
          <cell r="BA1304" t="str">
            <v>Yes</v>
          </cell>
          <cell r="BF1304" t="str">
            <v>NA</v>
          </cell>
          <cell r="BG1304" t="str">
            <v>Daily</v>
          </cell>
          <cell r="BK1304" t="str">
            <v>Reinvested</v>
          </cell>
          <cell r="BR1304" t="str">
            <v>None</v>
          </cell>
          <cell r="BU1304" t="str">
            <v>NA</v>
          </cell>
          <cell r="BV1304" t="str">
            <v>NA</v>
          </cell>
          <cell r="BW1304" t="str">
            <v>D</v>
          </cell>
          <cell r="BX1304" t="str">
            <v>D+1</v>
          </cell>
          <cell r="BY1304" t="str">
            <v>D+3</v>
          </cell>
          <cell r="BZ1304" t="str">
            <v>Please refer to PM</v>
          </cell>
          <cell r="CA1304" t="str">
            <v>Please refer to PM</v>
          </cell>
          <cell r="CF1304" t="str">
            <v>No</v>
          </cell>
          <cell r="CG1304" t="str">
            <v>NA</v>
          </cell>
          <cell r="CH1304" t="str">
            <v>NA</v>
          </cell>
          <cell r="CI1304" t="str">
            <v>No securities lending</v>
          </cell>
          <cell r="CJ1304" t="str">
            <v>NA</v>
          </cell>
          <cell r="CK1304" t="str">
            <v>No collateral</v>
          </cell>
          <cell r="CL1304" t="str">
            <v>No collateral</v>
          </cell>
          <cell r="CM1304" t="str">
            <v>No collateral</v>
          </cell>
          <cell r="CN1304" t="str">
            <v>No collateral</v>
          </cell>
          <cell r="CO1304" t="str">
            <v>No</v>
          </cell>
          <cell r="CP1304" t="str">
            <v>NA</v>
          </cell>
          <cell r="CQ1304" t="str">
            <v>NA</v>
          </cell>
          <cell r="CR1304" t="str">
            <v>No</v>
          </cell>
          <cell r="CS1304" t="str">
            <v>Paul XATARD HUBERLANT</v>
          </cell>
          <cell r="CW1304" t="str">
            <v>NA</v>
          </cell>
          <cell r="CX1304" t="str">
            <v>NA</v>
          </cell>
          <cell r="DB1304" t="str">
            <v>No</v>
          </cell>
          <cell r="DC1304" t="str">
            <v>Equity fund (&gt;51% equities)</v>
          </cell>
          <cell r="DJ1304">
            <v>5</v>
          </cell>
          <cell r="DO1304" t="str">
            <v>Primary market: Authorised Participants and Authorised Investors Secondary market: All</v>
          </cell>
          <cell r="DP1304" t="str">
            <v>None</v>
          </cell>
          <cell r="DQ1304" t="str">
            <v>BNP Paribas Fund Administration Services (Ireland) Limited</v>
          </cell>
          <cell r="DR1304" t="str">
            <v>BNP Paribas Fund Administration Services (Ireland) Limited</v>
          </cell>
          <cell r="DS1304" t="str">
            <v>in-house lawyers</v>
          </cell>
          <cell r="DT1304" t="str">
            <v>BNP Paribas Fund Administration Services (Ireland) Limited</v>
          </cell>
          <cell r="DU1304" t="str">
            <v>31st of December</v>
          </cell>
          <cell r="DW1304" t="str">
            <v>EQUITY</v>
          </cell>
          <cell r="DZ1304" t="str">
            <v>ART 6</v>
          </cell>
          <cell r="EA1304" t="str">
            <v>CAT 3</v>
          </cell>
        </row>
        <row r="1305">
          <cell r="H1305" t="str">
            <v>IE000A0GH076</v>
          </cell>
          <cell r="I1305" t="str">
            <v>UCITS ETF EUR</v>
          </cell>
          <cell r="J1305" t="str">
            <v>Capitalisation</v>
          </cell>
          <cell r="K1305" t="str">
            <v>EUR</v>
          </cell>
          <cell r="L1305" t="str">
            <v>USD</v>
          </cell>
          <cell r="M1305" t="str">
            <v>No</v>
          </cell>
          <cell r="O1305" t="str">
            <v>Ireland</v>
          </cell>
          <cell r="P1305" t="str">
            <v>DE</v>
          </cell>
          <cell r="Q1305" t="str">
            <v>Xetra</v>
          </cell>
          <cell r="R1305" t="str">
            <v>XETR</v>
          </cell>
          <cell r="S1305">
            <v>45919</v>
          </cell>
          <cell r="T1305">
            <v>45939</v>
          </cell>
          <cell r="U1305" t="str">
            <v>No</v>
          </cell>
          <cell r="V1305" t="str">
            <v>NDDUWI</v>
          </cell>
          <cell r="W1305" t="str">
            <v>Share not hedged</v>
          </cell>
          <cell r="X1305" t="str">
            <v>ESAN GY</v>
          </cell>
          <cell r="Y1305" t="str">
            <v>IWETFE</v>
          </cell>
          <cell r="Z1305" t="str">
            <v>XC000A4APXG9</v>
          </cell>
          <cell r="AA1305" t="str">
            <v>ESAN</v>
          </cell>
          <cell r="AB1305" t="str">
            <v>.dMIWO00000NUS</v>
          </cell>
          <cell r="AC1305" t="str">
            <v>ESANG.DE</v>
          </cell>
          <cell r="AD1305" t="str">
            <v>WETFEINAV=IHSM</v>
          </cell>
          <cell r="AE1305" t="str">
            <v>The investment objective of the Fund is to replicate the performance of the MSCI World (NTR) Index (Bloomberg: NDDUWI Index) (the “Index”) while aiming to minimise the tracking error in between the Fund’s Net Asset Value per Share and the Index.</v>
          </cell>
          <cell r="AF1305" t="str">
            <v>please refer to another source</v>
          </cell>
          <cell r="AG1305" t="str">
            <v>please refer to another source</v>
          </cell>
          <cell r="AH1305" t="str">
            <v>Irish ICAV</v>
          </cell>
          <cell r="AI1305" t="str">
            <v>MSCI World (NTR) Index</v>
          </cell>
          <cell r="AJ1305" t="str">
            <v>Net Total Return</v>
          </cell>
          <cell r="AK1305" t="str">
            <v>USD</v>
          </cell>
          <cell r="AM1305" t="str">
            <v>please refer to another source</v>
          </cell>
          <cell r="AN1305" t="str">
            <v>MSCI</v>
          </cell>
          <cell r="AO1305" t="str">
            <v>Global</v>
          </cell>
          <cell r="AP1305" t="str">
            <v>Global</v>
          </cell>
          <cell r="AQ1305" t="str">
            <v>LU, AT, DE, FR (+Euroclear), IT**, NL, ES, SE, DK, FI, UK, PL</v>
          </cell>
          <cell r="AS1305" t="str">
            <v>Full or optimised replication</v>
          </cell>
          <cell r="AT1305" t="str">
            <v>Physical</v>
          </cell>
          <cell r="AU1305" t="str">
            <v>Optimized</v>
          </cell>
          <cell r="AV1305" t="str">
            <v>Equities</v>
          </cell>
          <cell r="AW1305" t="str">
            <v>No</v>
          </cell>
          <cell r="AX1305" t="str">
            <v>Yes with UCITS V</v>
          </cell>
          <cell r="AY1305" t="str">
            <v>BNP Paribas Arbitrage</v>
          </cell>
          <cell r="AZ1305" t="str">
            <v>Primary market: Authorised Participants and Authorised Investors Secondary market: All</v>
          </cell>
          <cell r="BA1305" t="str">
            <v>Yes</v>
          </cell>
          <cell r="BF1305" t="str">
            <v>NA</v>
          </cell>
          <cell r="BG1305" t="str">
            <v>Daily</v>
          </cell>
          <cell r="BK1305" t="str">
            <v>Reinvested</v>
          </cell>
          <cell r="BR1305" t="str">
            <v>None</v>
          </cell>
          <cell r="BU1305" t="str">
            <v>NA</v>
          </cell>
          <cell r="BV1305" t="str">
            <v>NA</v>
          </cell>
          <cell r="BW1305" t="str">
            <v>D</v>
          </cell>
          <cell r="BX1305" t="str">
            <v>D+1</v>
          </cell>
          <cell r="BY1305" t="str">
            <v>D+3</v>
          </cell>
          <cell r="BZ1305" t="str">
            <v>Please refer to PM</v>
          </cell>
          <cell r="CA1305" t="str">
            <v>Please refer to PM</v>
          </cell>
          <cell r="CF1305" t="str">
            <v>No</v>
          </cell>
          <cell r="CG1305" t="str">
            <v>NA</v>
          </cell>
          <cell r="CH1305" t="str">
            <v>NA</v>
          </cell>
          <cell r="CI1305" t="str">
            <v>No securities lending</v>
          </cell>
          <cell r="CJ1305" t="str">
            <v>NA</v>
          </cell>
          <cell r="CK1305" t="str">
            <v>No collateral</v>
          </cell>
          <cell r="CL1305" t="str">
            <v>No collateral</v>
          </cell>
          <cell r="CM1305" t="str">
            <v>No collateral</v>
          </cell>
          <cell r="CN1305" t="str">
            <v>No collateral</v>
          </cell>
          <cell r="CO1305" t="str">
            <v>No</v>
          </cell>
          <cell r="CP1305" t="str">
            <v>NA</v>
          </cell>
          <cell r="CQ1305" t="str">
            <v>NA</v>
          </cell>
          <cell r="CR1305" t="str">
            <v>No</v>
          </cell>
          <cell r="CS1305" t="str">
            <v>Paul XATARD HUBERLANT</v>
          </cell>
          <cell r="CV1305" t="str">
            <v>A41GS2</v>
          </cell>
          <cell r="DB1305" t="str">
            <v>No</v>
          </cell>
          <cell r="DC1305" t="str">
            <v>Equity fund (&gt;51% equities)</v>
          </cell>
          <cell r="DJ1305">
            <v>5</v>
          </cell>
          <cell r="DO1305" t="str">
            <v>Primary market: Authorised Participants and Authorised Investors Secondary market: All</v>
          </cell>
          <cell r="DP1305" t="str">
            <v>None</v>
          </cell>
          <cell r="DQ1305" t="str">
            <v>BNP Paribas Fund Administration Services (Ireland) Limited</v>
          </cell>
          <cell r="DR1305" t="str">
            <v>BNP Paribas Fund Administration Services (Ireland) Limited</v>
          </cell>
          <cell r="DS1305" t="str">
            <v>in-house lawyers</v>
          </cell>
          <cell r="DT1305" t="str">
            <v>BNP Paribas Fund Administration Services (Ireland) Limited</v>
          </cell>
          <cell r="DU1305" t="str">
            <v>31st of December</v>
          </cell>
          <cell r="DW1305" t="str">
            <v>EQUITY</v>
          </cell>
          <cell r="DZ1305" t="str">
            <v>ART 6</v>
          </cell>
          <cell r="EA1305" t="str">
            <v>CAT 3</v>
          </cell>
        </row>
        <row r="1306">
          <cell r="H1306" t="str">
            <v>IE000Y2ZYZ66</v>
          </cell>
          <cell r="I1306" t="str">
            <v>UCITS ETF USD</v>
          </cell>
          <cell r="J1306" t="str">
            <v>Capitalisation</v>
          </cell>
          <cell r="K1306" t="str">
            <v>USD</v>
          </cell>
          <cell r="L1306" t="str">
            <v>USD</v>
          </cell>
          <cell r="M1306" t="str">
            <v>No</v>
          </cell>
          <cell r="O1306" t="str">
            <v>Ireland</v>
          </cell>
          <cell r="P1306" t="str">
            <v>CH</v>
          </cell>
          <cell r="Q1306" t="str">
            <v>SIX Swiss Exchange</v>
          </cell>
          <cell r="R1306" t="str">
            <v>XSWX</v>
          </cell>
          <cell r="S1306">
            <v>45919</v>
          </cell>
          <cell r="T1306">
            <v>45944</v>
          </cell>
          <cell r="U1306" t="str">
            <v>No</v>
          </cell>
          <cell r="V1306" t="str">
            <v>NDDUWI</v>
          </cell>
          <cell r="W1306" t="str">
            <v>Share not hedged</v>
          </cell>
          <cell r="X1306" t="str">
            <v>WETF SE</v>
          </cell>
          <cell r="Y1306" t="str">
            <v>IESAM</v>
          </cell>
          <cell r="Z1306" t="str">
            <v>XC000A4AP5H4</v>
          </cell>
          <cell r="AA1306" t="str">
            <v>WETF</v>
          </cell>
          <cell r="AB1306" t="str">
            <v>.dMIWO00000NUS</v>
          </cell>
          <cell r="AC1306" t="str">
            <v>WETF.S</v>
          </cell>
          <cell r="AD1306" t="str">
            <v>ESAMINAV=IHSM</v>
          </cell>
          <cell r="AE1306"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6" t="str">
            <v>please refer to another source</v>
          </cell>
          <cell r="AG1306" t="str">
            <v>please refer to another source</v>
          </cell>
          <cell r="AH1306" t="str">
            <v>Irish ICAV</v>
          </cell>
          <cell r="AI1306" t="str">
            <v>MSCI World (NTR) Index</v>
          </cell>
          <cell r="AJ1306" t="str">
            <v>Net Total Return</v>
          </cell>
          <cell r="AK1306" t="str">
            <v>USD</v>
          </cell>
          <cell r="AM1306" t="str">
            <v>please refer to another source</v>
          </cell>
          <cell r="AN1306" t="str">
            <v>MSCI</v>
          </cell>
          <cell r="AO1306" t="str">
            <v>Global</v>
          </cell>
          <cell r="AP1306" t="str">
            <v>Global</v>
          </cell>
          <cell r="AQ1306" t="str">
            <v>LU, AT, DE, FR (+Euroclear), IT**, NL, ES, SE, DK, FI, UK, PL</v>
          </cell>
          <cell r="AS1306" t="str">
            <v>Full or optimised replication</v>
          </cell>
          <cell r="AT1306" t="str">
            <v>Physical</v>
          </cell>
          <cell r="AU1306" t="str">
            <v>Optimized</v>
          </cell>
          <cell r="AV1306" t="str">
            <v>Equities</v>
          </cell>
          <cell r="AW1306" t="str">
            <v>No</v>
          </cell>
          <cell r="AX1306" t="str">
            <v>Yes with UCITS V</v>
          </cell>
          <cell r="AY1306" t="str">
            <v>BNP Paribas Arbitrage</v>
          </cell>
          <cell r="AZ1306" t="str">
            <v>Primary market: Authorised Participants and Authorised Investors Secondary market: All</v>
          </cell>
          <cell r="BA1306" t="str">
            <v>Yes</v>
          </cell>
          <cell r="BF1306" t="str">
            <v>NA</v>
          </cell>
          <cell r="BG1306" t="str">
            <v>Daily</v>
          </cell>
          <cell r="BK1306" t="str">
            <v>Reinvested</v>
          </cell>
          <cell r="BR1306" t="str">
            <v>None</v>
          </cell>
          <cell r="BU1306" t="str">
            <v>NA</v>
          </cell>
          <cell r="BV1306" t="str">
            <v>NA</v>
          </cell>
          <cell r="BW1306" t="str">
            <v>D</v>
          </cell>
          <cell r="BX1306" t="str">
            <v>D+1</v>
          </cell>
          <cell r="BY1306" t="str">
            <v>D+3</v>
          </cell>
          <cell r="BZ1306" t="str">
            <v>Please refer to PM</v>
          </cell>
          <cell r="CA1306" t="str">
            <v>Please refer to PM</v>
          </cell>
          <cell r="CF1306" t="str">
            <v>No</v>
          </cell>
          <cell r="CG1306" t="str">
            <v>NA</v>
          </cell>
          <cell r="CH1306" t="str">
            <v>NA</v>
          </cell>
          <cell r="CI1306" t="str">
            <v>No securities lending</v>
          </cell>
          <cell r="CJ1306" t="str">
            <v>NA</v>
          </cell>
          <cell r="CK1306" t="str">
            <v>No collateral</v>
          </cell>
          <cell r="CL1306" t="str">
            <v>No collateral</v>
          </cell>
          <cell r="CM1306" t="str">
            <v>No collateral</v>
          </cell>
          <cell r="CN1306" t="str">
            <v>No collateral</v>
          </cell>
          <cell r="CO1306" t="str">
            <v>No</v>
          </cell>
          <cell r="CP1306" t="str">
            <v>NA</v>
          </cell>
          <cell r="CQ1306" t="str">
            <v>NA</v>
          </cell>
          <cell r="CR1306" t="str">
            <v>No</v>
          </cell>
          <cell r="CS1306" t="str">
            <v>Paul XATARD HUBERLANT</v>
          </cell>
          <cell r="CX1306">
            <v>147849743</v>
          </cell>
          <cell r="DB1306" t="str">
            <v>No</v>
          </cell>
          <cell r="DC1306" t="str">
            <v>Equity fund (&gt;51% equities)</v>
          </cell>
          <cell r="DJ1306">
            <v>5</v>
          </cell>
          <cell r="DO1306" t="str">
            <v>Primary market: Authorised Participants and Authorised Investors Secondary market: All</v>
          </cell>
          <cell r="DP1306" t="str">
            <v>None</v>
          </cell>
          <cell r="DQ1306" t="str">
            <v>BNP Paribas Fund Administration Services (Ireland) Limited</v>
          </cell>
          <cell r="DR1306" t="str">
            <v>BNP Paribas Fund Administration Services (Ireland) Limited</v>
          </cell>
          <cell r="DS1306" t="str">
            <v>in-house lawyers</v>
          </cell>
          <cell r="DT1306" t="str">
            <v>BNP Paribas Fund Administration Services (Ireland) Limited</v>
          </cell>
          <cell r="DU1306" t="str">
            <v>31st of December</v>
          </cell>
          <cell r="DW1306" t="str">
            <v>EQUITY</v>
          </cell>
          <cell r="DZ1306" t="str">
            <v>ART 6</v>
          </cell>
          <cell r="EA1306" t="str">
            <v>CAT 3</v>
          </cell>
        </row>
        <row r="1307">
          <cell r="H1307" t="str">
            <v>IE000Y2ZYZ66</v>
          </cell>
          <cell r="I1307" t="str">
            <v>UCITS ETF USD</v>
          </cell>
          <cell r="J1307" t="str">
            <v>Capitalisation</v>
          </cell>
          <cell r="K1307" t="str">
            <v>CHF</v>
          </cell>
          <cell r="L1307" t="str">
            <v>USD</v>
          </cell>
          <cell r="M1307" t="str">
            <v>No</v>
          </cell>
          <cell r="O1307" t="str">
            <v>Ireland</v>
          </cell>
          <cell r="P1307" t="str">
            <v>CH</v>
          </cell>
          <cell r="Q1307" t="str">
            <v>SIX Swiss Exchange</v>
          </cell>
          <cell r="R1307" t="str">
            <v>XSWX</v>
          </cell>
          <cell r="S1307">
            <v>45919</v>
          </cell>
          <cell r="T1307">
            <v>45944</v>
          </cell>
          <cell r="U1307" t="str">
            <v>No</v>
          </cell>
          <cell r="V1307" t="str">
            <v>NDDUWI</v>
          </cell>
          <cell r="W1307" t="str">
            <v>Share not hedged</v>
          </cell>
          <cell r="X1307" t="str">
            <v>WETFCHF SE</v>
          </cell>
          <cell r="Y1307" t="str">
            <v>IESAMCH</v>
          </cell>
          <cell r="Z1307" t="str">
            <v>XC000A4AQEY0</v>
          </cell>
          <cell r="AA1307" t="str">
            <v>WETF</v>
          </cell>
          <cell r="AB1307" t="str">
            <v>.dMIWO00000NUS</v>
          </cell>
          <cell r="AC1307" t="str">
            <v>WETFCHF.S</v>
          </cell>
          <cell r="AD1307" t="str">
            <v>ESAMCHFINAV=IHSM</v>
          </cell>
          <cell r="AE1307" t="str">
            <v>The Fund pursues a passively managed (index tracking) strategy. In order to achieve its investment objective, the Fund will generally seek to replicate the Index by holding all of the Index equity securities in a similar proportion to their weighting in the Index </v>
          </cell>
          <cell r="AF1307" t="str">
            <v>please refer to another source</v>
          </cell>
          <cell r="AG1307" t="str">
            <v>please refer to another source</v>
          </cell>
          <cell r="AH1307" t="str">
            <v>Irish ICAV</v>
          </cell>
          <cell r="AI1307" t="str">
            <v>MSCI World (NTR) Index</v>
          </cell>
          <cell r="AJ1307" t="str">
            <v>Net Total Return</v>
          </cell>
          <cell r="AK1307" t="str">
            <v>USD</v>
          </cell>
          <cell r="AM1307" t="str">
            <v>please refer to another source</v>
          </cell>
          <cell r="AN1307" t="str">
            <v>MSCI</v>
          </cell>
          <cell r="AO1307" t="str">
            <v>Global</v>
          </cell>
          <cell r="AP1307" t="str">
            <v>Global</v>
          </cell>
          <cell r="AQ1307" t="str">
            <v>LU, AT, DE, FR (+Euroclear), IT**, NL, ES, SE, DK, FI, UK, PL</v>
          </cell>
          <cell r="AS1307" t="str">
            <v>Full or optimised replication</v>
          </cell>
          <cell r="AT1307" t="str">
            <v>Physical</v>
          </cell>
          <cell r="AU1307" t="str">
            <v>Optimized</v>
          </cell>
          <cell r="AV1307" t="str">
            <v>Equities</v>
          </cell>
          <cell r="AW1307" t="str">
            <v>No</v>
          </cell>
          <cell r="AX1307" t="str">
            <v>Yes with UCITS V</v>
          </cell>
          <cell r="AY1307" t="str">
            <v>BNP Paribas Arbitrage</v>
          </cell>
          <cell r="AZ1307" t="str">
            <v>Primary market: Authorised Participants and Authorised Investors Secondary market: All</v>
          </cell>
          <cell r="BA1307" t="str">
            <v>Yes</v>
          </cell>
          <cell r="BF1307" t="str">
            <v>NA</v>
          </cell>
          <cell r="BG1307" t="str">
            <v>Daily</v>
          </cell>
          <cell r="BK1307" t="str">
            <v>Reinvested</v>
          </cell>
          <cell r="BR1307" t="str">
            <v>None</v>
          </cell>
          <cell r="BU1307" t="str">
            <v>NA</v>
          </cell>
          <cell r="BV1307" t="str">
            <v>NA</v>
          </cell>
          <cell r="BW1307" t="str">
            <v>D</v>
          </cell>
          <cell r="BX1307" t="str">
            <v>D+1</v>
          </cell>
          <cell r="BY1307" t="str">
            <v>D+3</v>
          </cell>
          <cell r="BZ1307" t="str">
            <v>Please refer to PM</v>
          </cell>
          <cell r="CA1307" t="str">
            <v>Please refer to PM</v>
          </cell>
          <cell r="CF1307" t="str">
            <v>No</v>
          </cell>
          <cell r="CG1307" t="str">
            <v>NA</v>
          </cell>
          <cell r="CH1307" t="str">
            <v>NA</v>
          </cell>
          <cell r="CI1307" t="str">
            <v>No securities lending</v>
          </cell>
          <cell r="CJ1307" t="str">
            <v>NA</v>
          </cell>
          <cell r="CK1307" t="str">
            <v>No collateral</v>
          </cell>
          <cell r="CL1307" t="str">
            <v>No collateral</v>
          </cell>
          <cell r="CM1307" t="str">
            <v>No collateral</v>
          </cell>
          <cell r="CN1307" t="str">
            <v>No collateral</v>
          </cell>
          <cell r="CO1307" t="str">
            <v>No</v>
          </cell>
          <cell r="CP1307" t="str">
            <v>NA</v>
          </cell>
          <cell r="CQ1307" t="str">
            <v>NA</v>
          </cell>
          <cell r="CR1307" t="str">
            <v>No</v>
          </cell>
          <cell r="CS1307" t="str">
            <v>Paul XATARD HUBERLANT</v>
          </cell>
          <cell r="CX1307">
            <v>147849743</v>
          </cell>
          <cell r="DB1307" t="str">
            <v>No</v>
          </cell>
          <cell r="DC1307" t="str">
            <v>Equity fund (&gt;51% equities)</v>
          </cell>
          <cell r="DJ1307">
            <v>5</v>
          </cell>
          <cell r="DO1307" t="str">
            <v>Primary market: Authorised Participants and Authorised Investors Secondary market: All</v>
          </cell>
          <cell r="DP1307" t="str">
            <v>None</v>
          </cell>
          <cell r="DQ1307" t="str">
            <v>BNP Paribas Fund Administration Services (Ireland) Limited</v>
          </cell>
          <cell r="DR1307" t="str">
            <v>BNP Paribas Fund Administration Services (Ireland) Limited</v>
          </cell>
          <cell r="DS1307" t="str">
            <v>in-house lawyers</v>
          </cell>
          <cell r="DT1307" t="str">
            <v>BNP Paribas Fund Administration Services (Ireland) Limited</v>
          </cell>
          <cell r="DU1307" t="str">
            <v>31st of December</v>
          </cell>
          <cell r="DW1307" t="str">
            <v>EQUITY</v>
          </cell>
          <cell r="DZ1307" t="str">
            <v>ART 6</v>
          </cell>
          <cell r="EA1307" t="str">
            <v>CAT 3</v>
          </cell>
        </row>
        <row r="1308">
          <cell r="H1308" t="str">
            <v>LU2993397939</v>
          </cell>
          <cell r="I1308" t="str">
            <v>UCITS ETF</v>
          </cell>
          <cell r="J1308" t="str">
            <v>Capitalisation</v>
          </cell>
          <cell r="K1308" t="str">
            <v>USD</v>
          </cell>
          <cell r="L1308" t="str">
            <v>USD</v>
          </cell>
          <cell r="M1308" t="str">
            <v>No</v>
          </cell>
          <cell r="O1308" t="str">
            <v>Luxembourg</v>
          </cell>
          <cell r="P1308" t="str">
            <v>EN</v>
          </cell>
          <cell r="Q1308" t="str">
            <v>London Stock Exchange</v>
          </cell>
          <cell r="R1308" t="str">
            <v>XLON</v>
          </cell>
          <cell r="S1308">
            <v>45834</v>
          </cell>
          <cell r="T1308">
            <v>45965</v>
          </cell>
          <cell r="U1308" t="str">
            <v>No</v>
          </cell>
          <cell r="W1308" t="str">
            <v>Share not hedged</v>
          </cell>
          <cell r="X1308" t="str">
            <v>QUIG LN</v>
          </cell>
          <cell r="Y1308" t="str">
            <v>IQUIG</v>
          </cell>
          <cell r="Z1308" t="str">
            <v>XC000A4AN9Z0</v>
          </cell>
          <cell r="AA1308" t="str">
            <v>QUIG</v>
          </cell>
          <cell r="AC1308" t="str">
            <v>QUIG.L</v>
          </cell>
          <cell r="AD1308" t="str">
            <v>QUIGINAV=IHSM</v>
          </cell>
          <cell r="AE1308"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08" t="str">
            <v>please refer to another source</v>
          </cell>
          <cell r="AG1308" t="str">
            <v>please refer to another source</v>
          </cell>
          <cell r="AH1308" t="str">
            <v>Luxemburg SICAV</v>
          </cell>
          <cell r="AI1308" t="str">
            <v>Bloomberg US Corporate Total Return Index</v>
          </cell>
          <cell r="AJ1308" t="str">
            <v>Net Total Return</v>
          </cell>
          <cell r="AK1308" t="str">
            <v>USD</v>
          </cell>
          <cell r="AL1308" t="str">
            <v>The Bloomberg Euro Aggregate Corporate Total Return index benchmark is used for performance comparison. The sub-fund is not benchmark-constrained and its performance may deviate significantly from that of the benchmark.</v>
          </cell>
          <cell r="AM1308" t="str">
            <v>please refer to another source</v>
          </cell>
          <cell r="AN1308" t="str">
            <v>Bloomberg</v>
          </cell>
          <cell r="AO1308" t="str">
            <v>North America</v>
          </cell>
          <cell r="AP1308" t="str">
            <v>USA</v>
          </cell>
          <cell r="AQ1308" t="str">
            <v>LU</v>
          </cell>
          <cell r="AR1308" t="str">
            <v>LU, NL, FR (+Euroclear), ES, DE, AT, IT**, DK, FI, SE,CH</v>
          </cell>
          <cell r="AS1308" t="str">
            <v>Actively Managed</v>
          </cell>
          <cell r="AV1308" t="str">
            <v>Bonds</v>
          </cell>
          <cell r="AW1308" t="str">
            <v>No</v>
          </cell>
          <cell r="AX1308" t="str">
            <v>Yes with UCITS V</v>
          </cell>
          <cell r="AY1308" t="str">
            <v>BNP Paribas Arbitrage</v>
          </cell>
          <cell r="AZ1308" t="str">
            <v>Primary market: Authorised Participants and Authorised Investors Secondary market: All</v>
          </cell>
          <cell r="BA1308" t="str">
            <v>Yes</v>
          </cell>
          <cell r="BF1308" t="str">
            <v>NA</v>
          </cell>
          <cell r="BG1308" t="str">
            <v>Daily</v>
          </cell>
          <cell r="BK1308" t="str">
            <v>Reinvested</v>
          </cell>
          <cell r="BR1308" t="str">
            <v>None</v>
          </cell>
          <cell r="BV1308" t="str">
            <v>NA</v>
          </cell>
          <cell r="BW1308" t="str">
            <v>D</v>
          </cell>
          <cell r="BX1308" t="str">
            <v>D+1</v>
          </cell>
          <cell r="BY1308" t="str">
            <v>D+3</v>
          </cell>
          <cell r="BZ1308" t="str">
            <v>Please refer to PM</v>
          </cell>
          <cell r="CA1308" t="str">
            <v>Please refer to PM</v>
          </cell>
          <cell r="CF1308" t="str">
            <v>No</v>
          </cell>
          <cell r="CG1308" t="str">
            <v>NA</v>
          </cell>
          <cell r="CH1308" t="str">
            <v>NA</v>
          </cell>
          <cell r="CI1308" t="str">
            <v>No securities lending</v>
          </cell>
          <cell r="CJ1308" t="str">
            <v>NA</v>
          </cell>
          <cell r="CK1308" t="str">
            <v>No collateral</v>
          </cell>
          <cell r="CL1308" t="str">
            <v>No collateral</v>
          </cell>
          <cell r="CM1308" t="str">
            <v>No collateral</v>
          </cell>
          <cell r="CN1308" t="str">
            <v>No collateral</v>
          </cell>
          <cell r="CO1308" t="str">
            <v>No</v>
          </cell>
          <cell r="CP1308" t="str">
            <v>NA</v>
          </cell>
          <cell r="CQ1308" t="str">
            <v>NA</v>
          </cell>
          <cell r="CR1308" t="str">
            <v>No</v>
          </cell>
          <cell r="CS1308" t="str">
            <v xml:space="preserve">DESROUSSEAUX Anthony </v>
          </cell>
          <cell r="CT1308" t="str">
            <v>BVPW8Y7</v>
          </cell>
          <cell r="DB1308" t="str">
            <v>No</v>
          </cell>
          <cell r="DC1308" t="str">
            <v>Other funds (no equities or &lt;25% equities)</v>
          </cell>
          <cell r="DD1308" t="str">
            <v>No</v>
          </cell>
          <cell r="DE1308" t="str">
            <v>No</v>
          </cell>
          <cell r="DF1308" t="str">
            <v>No</v>
          </cell>
          <cell r="DJ1308">
            <v>10</v>
          </cell>
          <cell r="DO1308" t="str">
            <v>Primary market: Authorised Participants and Authorised Investors Secondary market: All</v>
          </cell>
          <cell r="DP1308" t="str">
            <v>None</v>
          </cell>
          <cell r="DQ1308" t="str">
            <v>BNP Paribas Securities Services Luxembourg</v>
          </cell>
          <cell r="DR1308" t="str">
            <v>BNP Paribas Securities Services Luxembourg</v>
          </cell>
          <cell r="DS1308" t="str">
            <v>in-house lawyers</v>
          </cell>
          <cell r="DT1308" t="str">
            <v>BNP Paribas Securities Services Luxembourg</v>
          </cell>
          <cell r="DU1308" t="str">
            <v>31st of December</v>
          </cell>
          <cell r="DW1308" t="str">
            <v>FIXED INCOME</v>
          </cell>
          <cell r="DZ1308" t="str">
            <v>ART 8</v>
          </cell>
          <cell r="EA1308" t="str">
            <v>CAT 1</v>
          </cell>
        </row>
        <row r="1309">
          <cell r="H1309" t="str">
            <v>LU2993397939</v>
          </cell>
          <cell r="I1309" t="str">
            <v>UCITS ETF</v>
          </cell>
          <cell r="J1309" t="str">
            <v>Capitalisation</v>
          </cell>
          <cell r="K1309" t="str">
            <v>GBP</v>
          </cell>
          <cell r="L1309" t="str">
            <v>USD</v>
          </cell>
          <cell r="M1309" t="str">
            <v>No</v>
          </cell>
          <cell r="O1309" t="str">
            <v>Luxembourg</v>
          </cell>
          <cell r="P1309" t="str">
            <v>EN</v>
          </cell>
          <cell r="Q1309" t="str">
            <v>London Stock Exchange</v>
          </cell>
          <cell r="R1309" t="str">
            <v>XLON</v>
          </cell>
          <cell r="S1309">
            <v>45834</v>
          </cell>
          <cell r="T1309">
            <v>46058</v>
          </cell>
          <cell r="U1309" t="str">
            <v>No</v>
          </cell>
          <cell r="W1309" t="str">
            <v>Share not hedged</v>
          </cell>
          <cell r="X1309" t="str">
            <v>QCGB LN</v>
          </cell>
          <cell r="AA1309" t="str">
            <v>QCGB</v>
          </cell>
          <cell r="AC1309" t="str">
            <v>QCGB.L</v>
          </cell>
          <cell r="AE1309"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09" t="str">
            <v>please refer to another source</v>
          </cell>
          <cell r="AG1309" t="str">
            <v>please refer to another source</v>
          </cell>
          <cell r="AH1309" t="str">
            <v>Luxemburg SICAV</v>
          </cell>
          <cell r="AI1309" t="str">
            <v>Bloomberg US Corporate Total Return Index</v>
          </cell>
          <cell r="AJ1309" t="str">
            <v>Net Total Return</v>
          </cell>
          <cell r="AK1309" t="str">
            <v>USD</v>
          </cell>
          <cell r="AL1309" t="str">
            <v>The Bloomberg Euro Aggregate Corporate Total Return index benchmark is used for performance comparison. The sub-fund is not benchmark-constrained and its performance may deviate significantly from that of the benchmark.</v>
          </cell>
          <cell r="AM1309" t="str">
            <v>please refer to another source</v>
          </cell>
          <cell r="AN1309" t="str">
            <v>Bloomberg</v>
          </cell>
          <cell r="AO1309" t="str">
            <v>North America</v>
          </cell>
          <cell r="AP1309" t="str">
            <v>USA</v>
          </cell>
          <cell r="AQ1309" t="str">
            <v>LU</v>
          </cell>
          <cell r="AR1309" t="str">
            <v>LU, NL, FR (+Euroclear), ES, DE, AT, IT**, DK, FI, SE,CH</v>
          </cell>
          <cell r="AS1309" t="str">
            <v>Actively Managed</v>
          </cell>
          <cell r="AV1309" t="str">
            <v>Bonds</v>
          </cell>
          <cell r="AW1309" t="str">
            <v>No</v>
          </cell>
          <cell r="AX1309" t="str">
            <v>Yes with UCITS V</v>
          </cell>
          <cell r="AY1309" t="str">
            <v>BNP Paribas Arbitrage</v>
          </cell>
          <cell r="AZ1309" t="str">
            <v>Primary market: Authorised Participants and Authorised Investors Secondary market: All</v>
          </cell>
          <cell r="BA1309" t="str">
            <v>Yes</v>
          </cell>
          <cell r="BF1309" t="str">
            <v>NA</v>
          </cell>
          <cell r="BG1309" t="str">
            <v>Daily</v>
          </cell>
          <cell r="BK1309" t="str">
            <v>Reinvested</v>
          </cell>
          <cell r="BR1309" t="str">
            <v>None</v>
          </cell>
          <cell r="BV1309" t="str">
            <v>NA</v>
          </cell>
          <cell r="BW1309" t="str">
            <v>D</v>
          </cell>
          <cell r="BX1309" t="str">
            <v>D+1</v>
          </cell>
          <cell r="BY1309" t="str">
            <v>D+3</v>
          </cell>
          <cell r="BZ1309" t="str">
            <v>Please refer to PM</v>
          </cell>
          <cell r="CA1309" t="str">
            <v>Please refer to PM</v>
          </cell>
          <cell r="CF1309" t="str">
            <v>No</v>
          </cell>
          <cell r="CG1309" t="str">
            <v>NA</v>
          </cell>
          <cell r="CH1309" t="str">
            <v>NA</v>
          </cell>
          <cell r="CI1309" t="str">
            <v>No securities lending</v>
          </cell>
          <cell r="CJ1309" t="str">
            <v>NA</v>
          </cell>
          <cell r="CK1309" t="str">
            <v>No collateral</v>
          </cell>
          <cell r="CL1309" t="str">
            <v>No collateral</v>
          </cell>
          <cell r="CM1309" t="str">
            <v>No collateral</v>
          </cell>
          <cell r="CN1309" t="str">
            <v>No collateral</v>
          </cell>
          <cell r="CO1309" t="str">
            <v>No</v>
          </cell>
          <cell r="CP1309" t="str">
            <v>NA</v>
          </cell>
          <cell r="CQ1309" t="str">
            <v>NA</v>
          </cell>
          <cell r="CR1309" t="str">
            <v>No</v>
          </cell>
          <cell r="CS1309" t="str">
            <v xml:space="preserve">DESROUSSEAUX Anthony </v>
          </cell>
          <cell r="CT1309" t="str">
            <v>BTPGJD1</v>
          </cell>
          <cell r="DB1309" t="str">
            <v>No</v>
          </cell>
          <cell r="DC1309" t="str">
            <v>Other funds (no equities or &lt;25% equities)</v>
          </cell>
          <cell r="DD1309" t="str">
            <v>No</v>
          </cell>
          <cell r="DE1309" t="str">
            <v>No</v>
          </cell>
          <cell r="DF1309" t="str">
            <v>No</v>
          </cell>
          <cell r="DJ1309">
            <v>10</v>
          </cell>
          <cell r="DO1309" t="str">
            <v>Primary market: Authorised Participants and Authorised Investors Secondary market: All</v>
          </cell>
          <cell r="DP1309" t="str">
            <v>None</v>
          </cell>
          <cell r="DQ1309" t="str">
            <v>BNP Paribas Securities Services Luxembourg</v>
          </cell>
          <cell r="DR1309" t="str">
            <v>BNP Paribas Securities Services Luxembourg</v>
          </cell>
          <cell r="DS1309" t="str">
            <v>in-house lawyers</v>
          </cell>
          <cell r="DT1309" t="str">
            <v>BNP Paribas Securities Services Luxembourg</v>
          </cell>
          <cell r="DU1309" t="str">
            <v>31st of December</v>
          </cell>
          <cell r="DW1309" t="str">
            <v>FIXED INCOME</v>
          </cell>
          <cell r="DZ1309" t="str">
            <v>ART 8</v>
          </cell>
          <cell r="EA1309" t="str">
            <v>CAT 1</v>
          </cell>
        </row>
        <row r="1310">
          <cell r="H1310" t="str">
            <v>LU2993397939</v>
          </cell>
          <cell r="I1310" t="str">
            <v>UCITS ETF</v>
          </cell>
          <cell r="J1310" t="str">
            <v>Capitalisation</v>
          </cell>
          <cell r="K1310" t="str">
            <v>USD</v>
          </cell>
          <cell r="L1310" t="str">
            <v>USD</v>
          </cell>
          <cell r="M1310" t="str">
            <v>No</v>
          </cell>
          <cell r="O1310" t="str">
            <v>Luxembourg</v>
          </cell>
          <cell r="P1310" t="str">
            <v>CH</v>
          </cell>
          <cell r="Q1310" t="str">
            <v>SIX Swiss Exchange</v>
          </cell>
          <cell r="R1310" t="str">
            <v>XSWX</v>
          </cell>
          <cell r="S1310">
            <v>45834</v>
          </cell>
          <cell r="T1310">
            <v>45944</v>
          </cell>
          <cell r="U1310" t="str">
            <v>No</v>
          </cell>
          <cell r="V1310" t="str">
            <v>-</v>
          </cell>
          <cell r="W1310" t="str">
            <v>Share not hedged</v>
          </cell>
          <cell r="X1310" t="str">
            <v>QUIG SE</v>
          </cell>
          <cell r="Y1310" t="str">
            <v>IQUIG</v>
          </cell>
          <cell r="Z1310" t="str">
            <v>XC000A4AN9Z0</v>
          </cell>
          <cell r="AA1310" t="str">
            <v>QUIG</v>
          </cell>
          <cell r="AC1310" t="str">
            <v>QUIG.S</v>
          </cell>
          <cell r="AD1310" t="str">
            <v>QUIGINAV=IHSM</v>
          </cell>
          <cell r="AE1310" t="str">
            <v>Investment objective The investment objective of the sub-fund is to increase the value of the portfolio of USD denominated corporate bonds, using a systematic security selection approach combining several factor styles, while taking into account Environmental, Social and Governance (ESG)</v>
          </cell>
          <cell r="AF1310" t="str">
            <v>please refer to another source</v>
          </cell>
          <cell r="AG1310" t="str">
            <v>please refer to another source</v>
          </cell>
          <cell r="AH1310" t="str">
            <v>Luxemburg SICAV</v>
          </cell>
          <cell r="AI1310" t="str">
            <v>Bloomberg US Corporate Total Return Index</v>
          </cell>
          <cell r="AJ1310" t="str">
            <v>Net Total Return</v>
          </cell>
          <cell r="AK1310" t="str">
            <v>USD</v>
          </cell>
          <cell r="AL1310" t="str">
            <v>The Bloomberg Euro Aggregate Corporate Total Return index benchmark is used for performance comparison. The sub-fund is not benchmark-constrained and its performance may deviate significantly from that of the benchmark.</v>
          </cell>
          <cell r="AM1310" t="str">
            <v>please refer to another source</v>
          </cell>
          <cell r="AN1310" t="str">
            <v>Bloomberg</v>
          </cell>
          <cell r="AO1310" t="str">
            <v>North America</v>
          </cell>
          <cell r="AP1310" t="str">
            <v>USA</v>
          </cell>
          <cell r="AQ1310" t="str">
            <v>LU</v>
          </cell>
          <cell r="AR1310" t="str">
            <v>LU, NL, FR (+Euroclear), ES, DE, AT, IT**, DK, FI, SE,CH</v>
          </cell>
          <cell r="AS1310" t="str">
            <v>Actively Managed</v>
          </cell>
          <cell r="AV1310" t="str">
            <v>Bonds</v>
          </cell>
          <cell r="AW1310" t="str">
            <v>No</v>
          </cell>
          <cell r="AX1310" t="str">
            <v>Yes with UCITS V</v>
          </cell>
          <cell r="AY1310" t="str">
            <v>BNP Paribas Arbitrage</v>
          </cell>
          <cell r="AZ1310" t="str">
            <v>Primary market: Authorised Participants and Authorised Investors Secondary market: All</v>
          </cell>
          <cell r="BA1310" t="str">
            <v>Yes</v>
          </cell>
          <cell r="BF1310" t="str">
            <v>NA</v>
          </cell>
          <cell r="BG1310" t="str">
            <v>Daily</v>
          </cell>
          <cell r="BK1310" t="str">
            <v>Reinvested</v>
          </cell>
          <cell r="BR1310" t="str">
            <v>None</v>
          </cell>
          <cell r="BV1310" t="str">
            <v>NA</v>
          </cell>
          <cell r="BW1310" t="str">
            <v>D</v>
          </cell>
          <cell r="BX1310" t="str">
            <v>D+1</v>
          </cell>
          <cell r="BY1310" t="str">
            <v>D+3</v>
          </cell>
          <cell r="BZ1310" t="str">
            <v>Please refer to PM</v>
          </cell>
          <cell r="CA1310" t="str">
            <v>Please refer to PM</v>
          </cell>
          <cell r="CF1310" t="str">
            <v>No</v>
          </cell>
          <cell r="CG1310" t="str">
            <v>NA</v>
          </cell>
          <cell r="CH1310" t="str">
            <v>NA</v>
          </cell>
          <cell r="CI1310" t="str">
            <v>No securities lending</v>
          </cell>
          <cell r="CJ1310" t="str">
            <v>NA</v>
          </cell>
          <cell r="CK1310" t="str">
            <v>No collateral</v>
          </cell>
          <cell r="CL1310" t="str">
            <v>No collateral</v>
          </cell>
          <cell r="CM1310" t="str">
            <v>No collateral</v>
          </cell>
          <cell r="CN1310" t="str">
            <v>No collateral</v>
          </cell>
          <cell r="CO1310" t="str">
            <v>No</v>
          </cell>
          <cell r="CP1310" t="str">
            <v>NA</v>
          </cell>
          <cell r="CQ1310" t="str">
            <v>NA</v>
          </cell>
          <cell r="CR1310" t="str">
            <v>No</v>
          </cell>
          <cell r="CS1310" t="str">
            <v xml:space="preserve">DESROUSSEAUX Anthony </v>
          </cell>
          <cell r="CX1310">
            <v>144126666</v>
          </cell>
          <cell r="DB1310" t="str">
            <v>No</v>
          </cell>
          <cell r="DC1310" t="str">
            <v>Other funds (no equities or &lt;25% equities)</v>
          </cell>
          <cell r="DD1310" t="str">
            <v>No</v>
          </cell>
          <cell r="DE1310" t="str">
            <v>No</v>
          </cell>
          <cell r="DF1310" t="str">
            <v>No</v>
          </cell>
          <cell r="DJ1310">
            <v>10</v>
          </cell>
          <cell r="DO1310" t="str">
            <v>Primary market: Authorised Participants and Authorised Investors Secondary market: All</v>
          </cell>
          <cell r="DP1310" t="str">
            <v>None</v>
          </cell>
          <cell r="DQ1310" t="str">
            <v>BNP Paribas Securities Services Luxembourg</v>
          </cell>
          <cell r="DR1310" t="str">
            <v>BNP Paribas Securities Services Luxembourg</v>
          </cell>
          <cell r="DS1310" t="str">
            <v>in-house lawyers</v>
          </cell>
          <cell r="DT1310" t="str">
            <v>BNP Paribas Securities Services Luxembourg</v>
          </cell>
          <cell r="DU1310" t="str">
            <v>31st of December</v>
          </cell>
          <cell r="DW1310" t="str">
            <v>FIXED INCOME</v>
          </cell>
          <cell r="DZ1310" t="str">
            <v>ART 8</v>
          </cell>
          <cell r="EA1310" t="str">
            <v>CAT 1</v>
          </cell>
        </row>
        <row r="1311">
          <cell r="H1311" t="str">
            <v>LU2993394241</v>
          </cell>
          <cell r="I1311" t="str">
            <v>UCITS ETF</v>
          </cell>
          <cell r="J1311" t="str">
            <v>Capitalisation</v>
          </cell>
          <cell r="K1311" t="str">
            <v>EUR</v>
          </cell>
          <cell r="L1311" t="str">
            <v>EUR</v>
          </cell>
          <cell r="M1311" t="str">
            <v>No</v>
          </cell>
          <cell r="O1311" t="str">
            <v>Luxembourg</v>
          </cell>
          <cell r="P1311" t="str">
            <v>EN</v>
          </cell>
          <cell r="Q1311" t="str">
            <v>London Stock Exchange</v>
          </cell>
          <cell r="R1311" t="str">
            <v>XLON</v>
          </cell>
          <cell r="S1311">
            <v>45828</v>
          </cell>
          <cell r="T1311">
            <v>45965</v>
          </cell>
          <cell r="U1311" t="str">
            <v>No</v>
          </cell>
          <cell r="V1311" t="str">
            <v>I02000EU</v>
          </cell>
          <cell r="W1311" t="str">
            <v>Share not hedged</v>
          </cell>
          <cell r="X1311" t="str">
            <v>QEIG LN</v>
          </cell>
          <cell r="Y1311" t="str">
            <v>IQEIG</v>
          </cell>
          <cell r="Z1311" t="str">
            <v>XC000A4AN908</v>
          </cell>
          <cell r="AA1311" t="str">
            <v>QEIG</v>
          </cell>
          <cell r="AC1311" t="str">
            <v>QEIG.L</v>
          </cell>
          <cell r="AD1311" t="str">
            <v>QEIGINAV=IHSM</v>
          </cell>
          <cell r="AE1311"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1" t="str">
            <v>please refer to another source</v>
          </cell>
          <cell r="AG1311" t="str">
            <v>please refer to another source</v>
          </cell>
          <cell r="AH1311" t="str">
            <v>Luxemburg SICAV</v>
          </cell>
          <cell r="AI1311" t="str">
            <v>Bloomberg Euro Aggregate Corporate Total Return index</v>
          </cell>
          <cell r="AJ1311" t="str">
            <v>Net Total Return</v>
          </cell>
          <cell r="AK1311" t="str">
            <v>EUR</v>
          </cell>
          <cell r="AM1311" t="str">
            <v>please refer to another source</v>
          </cell>
          <cell r="AN1311" t="str">
            <v>Bloomberg</v>
          </cell>
          <cell r="AO1311" t="str">
            <v>Europe</v>
          </cell>
          <cell r="AP1311" t="str">
            <v>Europe</v>
          </cell>
          <cell r="AQ1311" t="str">
            <v>LU</v>
          </cell>
          <cell r="AR1311" t="str">
            <v>LU, NL, FR (+Euroclear), ES, DE, AT, IT**, DK, FI, SE,CH</v>
          </cell>
          <cell r="AS1311" t="str">
            <v>Actively Managed</v>
          </cell>
          <cell r="AV1311" t="str">
            <v>Bonds</v>
          </cell>
          <cell r="AW1311" t="str">
            <v>No</v>
          </cell>
          <cell r="AX1311" t="str">
            <v>Yes with UCITS V</v>
          </cell>
          <cell r="AY1311" t="str">
            <v>BNP Paribas Arbitrage</v>
          </cell>
          <cell r="AZ1311" t="str">
            <v>Primary market: Authorised Participants and Authorised Investors Secondary market: All</v>
          </cell>
          <cell r="BA1311" t="str">
            <v>Yes</v>
          </cell>
          <cell r="BF1311" t="str">
            <v>NA</v>
          </cell>
          <cell r="BG1311" t="str">
            <v>Daily</v>
          </cell>
          <cell r="BK1311" t="str">
            <v>Reinvested</v>
          </cell>
          <cell r="BR1311" t="str">
            <v>None</v>
          </cell>
          <cell r="BV1311" t="str">
            <v>NA</v>
          </cell>
          <cell r="BW1311" t="str">
            <v>D</v>
          </cell>
          <cell r="BX1311" t="str">
            <v>D+1</v>
          </cell>
          <cell r="BY1311" t="str">
            <v>D+3</v>
          </cell>
          <cell r="BZ1311" t="str">
            <v>Please refer to PM</v>
          </cell>
          <cell r="CA1311" t="str">
            <v>Please refer to PM</v>
          </cell>
          <cell r="CF1311" t="str">
            <v>No</v>
          </cell>
          <cell r="CG1311" t="str">
            <v>NA</v>
          </cell>
          <cell r="CH1311" t="str">
            <v>NA</v>
          </cell>
          <cell r="CI1311" t="str">
            <v>No securities lending</v>
          </cell>
          <cell r="CJ1311" t="str">
            <v>NA</v>
          </cell>
          <cell r="CK1311" t="str">
            <v>No collateral</v>
          </cell>
          <cell r="CL1311" t="str">
            <v>No collateral</v>
          </cell>
          <cell r="CM1311" t="str">
            <v>No collateral</v>
          </cell>
          <cell r="CN1311" t="str">
            <v>No collateral</v>
          </cell>
          <cell r="CO1311" t="str">
            <v>No</v>
          </cell>
          <cell r="CP1311" t="str">
            <v>NA</v>
          </cell>
          <cell r="CQ1311" t="str">
            <v>NA</v>
          </cell>
          <cell r="CR1311" t="str">
            <v>No</v>
          </cell>
          <cell r="CS1311" t="str">
            <v xml:space="preserve">DESROUSSEAUX Anthony </v>
          </cell>
          <cell r="CT1311" t="str">
            <v>BVPW8X6</v>
          </cell>
          <cell r="DB1311" t="str">
            <v>No</v>
          </cell>
          <cell r="DC1311" t="str">
            <v>Other funds (no equities or &lt;25% equities)</v>
          </cell>
          <cell r="DD1311" t="str">
            <v>No</v>
          </cell>
          <cell r="DE1311" t="str">
            <v>No</v>
          </cell>
          <cell r="DF1311" t="str">
            <v>No</v>
          </cell>
          <cell r="DJ1311">
            <v>10</v>
          </cell>
          <cell r="DO1311" t="str">
            <v>Primary market: Authorised Participants and Authorised Investors Secondary market: All</v>
          </cell>
          <cell r="DP1311" t="str">
            <v>None</v>
          </cell>
          <cell r="DQ1311" t="str">
            <v>BNP Paribas Securities Services Luxembourg</v>
          </cell>
          <cell r="DR1311" t="str">
            <v>BNP Paribas Securities Services Luxembourg</v>
          </cell>
          <cell r="DS1311" t="str">
            <v>in-house lawyers</v>
          </cell>
          <cell r="DT1311" t="str">
            <v>BNP Paribas Securities Services Luxembourg</v>
          </cell>
          <cell r="DU1311" t="str">
            <v>31st of December</v>
          </cell>
          <cell r="DW1311" t="str">
            <v>FIXED INCOME</v>
          </cell>
          <cell r="DZ1311" t="str">
            <v>ART 8</v>
          </cell>
          <cell r="EA1311" t="str">
            <v>CAT 1</v>
          </cell>
        </row>
        <row r="1312">
          <cell r="H1312" t="str">
            <v>LU2993394241</v>
          </cell>
          <cell r="I1312" t="str">
            <v>UCITS ETF</v>
          </cell>
          <cell r="J1312" t="str">
            <v>Capitalisation</v>
          </cell>
          <cell r="K1312" t="str">
            <v>GBP</v>
          </cell>
          <cell r="L1312" t="str">
            <v>EUR</v>
          </cell>
          <cell r="M1312" t="str">
            <v>No</v>
          </cell>
          <cell r="O1312" t="str">
            <v>Luxembourg</v>
          </cell>
          <cell r="P1312" t="str">
            <v>EN</v>
          </cell>
          <cell r="Q1312" t="str">
            <v>London Stock Exchange</v>
          </cell>
          <cell r="R1312" t="str">
            <v>XLON</v>
          </cell>
          <cell r="S1312">
            <v>45828</v>
          </cell>
          <cell r="T1312">
            <v>46058</v>
          </cell>
          <cell r="U1312" t="str">
            <v>No</v>
          </cell>
          <cell r="V1312" t="str">
            <v>I02000EU</v>
          </cell>
          <cell r="W1312" t="str">
            <v>Share not hedged</v>
          </cell>
          <cell r="X1312" t="str">
            <v>QEGB LN</v>
          </cell>
          <cell r="AA1312" t="str">
            <v>QEGB</v>
          </cell>
          <cell r="AC1312" t="str">
            <v>QEGB.L</v>
          </cell>
          <cell r="AE1312"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2" t="str">
            <v>please refer to another source</v>
          </cell>
          <cell r="AG1312" t="str">
            <v>please refer to another source</v>
          </cell>
          <cell r="AH1312" t="str">
            <v>Luxemburg SICAV</v>
          </cell>
          <cell r="AI1312" t="str">
            <v>Bloomberg Euro Aggregate Corporate Total Return index</v>
          </cell>
          <cell r="AJ1312" t="str">
            <v>Net Total Return</v>
          </cell>
          <cell r="AK1312" t="str">
            <v>EUR</v>
          </cell>
          <cell r="AM1312" t="str">
            <v>please refer to another source</v>
          </cell>
          <cell r="AN1312" t="str">
            <v>Bloomberg</v>
          </cell>
          <cell r="AO1312" t="str">
            <v>Europe</v>
          </cell>
          <cell r="AP1312" t="str">
            <v>Europe</v>
          </cell>
          <cell r="AQ1312" t="str">
            <v>LU</v>
          </cell>
          <cell r="AR1312" t="str">
            <v>LU, NL, FR (+Euroclear), ES, DE, AT, IT**, DK, FI, SE,CH</v>
          </cell>
          <cell r="AS1312" t="str">
            <v>Actively Managed</v>
          </cell>
          <cell r="AV1312" t="str">
            <v>Bonds</v>
          </cell>
          <cell r="AW1312" t="str">
            <v>No</v>
          </cell>
          <cell r="AX1312" t="str">
            <v>Yes with UCITS V</v>
          </cell>
          <cell r="AY1312" t="str">
            <v>BNP Paribas Arbitrage</v>
          </cell>
          <cell r="AZ1312" t="str">
            <v>Primary market: Authorised Participants and Authorised Investors Secondary market: All</v>
          </cell>
          <cell r="BA1312" t="str">
            <v>Yes</v>
          </cell>
          <cell r="BF1312" t="str">
            <v>NA</v>
          </cell>
          <cell r="BG1312" t="str">
            <v>Daily</v>
          </cell>
          <cell r="BK1312" t="str">
            <v>Reinvested</v>
          </cell>
          <cell r="BR1312" t="str">
            <v>None</v>
          </cell>
          <cell r="BV1312" t="str">
            <v>NA</v>
          </cell>
          <cell r="BW1312" t="str">
            <v>D</v>
          </cell>
          <cell r="BX1312" t="str">
            <v>D+1</v>
          </cell>
          <cell r="BY1312" t="str">
            <v>D+3</v>
          </cell>
          <cell r="BZ1312" t="str">
            <v>Please refer to PM</v>
          </cell>
          <cell r="CA1312" t="str">
            <v>Please refer to PM</v>
          </cell>
          <cell r="CF1312" t="str">
            <v>No</v>
          </cell>
          <cell r="CG1312" t="str">
            <v>NA</v>
          </cell>
          <cell r="CH1312" t="str">
            <v>NA</v>
          </cell>
          <cell r="CI1312" t="str">
            <v>No securities lending</v>
          </cell>
          <cell r="CJ1312" t="str">
            <v>NA</v>
          </cell>
          <cell r="CK1312" t="str">
            <v>No collateral</v>
          </cell>
          <cell r="CL1312" t="str">
            <v>No collateral</v>
          </cell>
          <cell r="CM1312" t="str">
            <v>No collateral</v>
          </cell>
          <cell r="CN1312" t="str">
            <v>No collateral</v>
          </cell>
          <cell r="CO1312" t="str">
            <v>No</v>
          </cell>
          <cell r="CP1312" t="str">
            <v>NA</v>
          </cell>
          <cell r="CQ1312" t="str">
            <v>NA</v>
          </cell>
          <cell r="CR1312" t="str">
            <v>No</v>
          </cell>
          <cell r="CS1312" t="str">
            <v xml:space="preserve">DESROUSSEAUX Anthony </v>
          </cell>
          <cell r="CT1312" t="str">
            <v>BTPGJC0</v>
          </cell>
          <cell r="DB1312" t="str">
            <v>No</v>
          </cell>
          <cell r="DC1312" t="str">
            <v>Other funds (no equities or &lt;25% equities)</v>
          </cell>
          <cell r="DD1312" t="str">
            <v>No</v>
          </cell>
          <cell r="DE1312" t="str">
            <v>No</v>
          </cell>
          <cell r="DF1312" t="str">
            <v>No</v>
          </cell>
          <cell r="DJ1312">
            <v>10</v>
          </cell>
          <cell r="DO1312" t="str">
            <v>Primary market: Authorised Participants and Authorised Investors Secondary market: All</v>
          </cell>
          <cell r="DP1312" t="str">
            <v>None</v>
          </cell>
          <cell r="DQ1312" t="str">
            <v>BNP Paribas Securities Services Luxembourg</v>
          </cell>
          <cell r="DR1312" t="str">
            <v>BNP Paribas Securities Services Luxembourg</v>
          </cell>
          <cell r="DS1312" t="str">
            <v>in-house lawyers</v>
          </cell>
          <cell r="DT1312" t="str">
            <v>BNP Paribas Securities Services Luxembourg</v>
          </cell>
          <cell r="DU1312" t="str">
            <v>31st of December</v>
          </cell>
          <cell r="DW1312" t="str">
            <v>FIXED INCOME</v>
          </cell>
          <cell r="DZ1312" t="str">
            <v>ART 8</v>
          </cell>
          <cell r="EA1312" t="str">
            <v>CAT 1</v>
          </cell>
        </row>
        <row r="1313">
          <cell r="H1313" t="str">
            <v>LU2993394241</v>
          </cell>
          <cell r="I1313" t="str">
            <v>UCITS ETF</v>
          </cell>
          <cell r="J1313" t="str">
            <v>Capitalisation</v>
          </cell>
          <cell r="K1313" t="str">
            <v>EUR</v>
          </cell>
          <cell r="L1313" t="str">
            <v>EUR</v>
          </cell>
          <cell r="M1313" t="str">
            <v>No</v>
          </cell>
          <cell r="O1313" t="str">
            <v>Luxembourg</v>
          </cell>
          <cell r="P1313" t="str">
            <v>CH</v>
          </cell>
          <cell r="Q1313" t="str">
            <v>SIX Swiss Exchange</v>
          </cell>
          <cell r="R1313" t="str">
            <v>XSWX</v>
          </cell>
          <cell r="S1313">
            <v>45828</v>
          </cell>
          <cell r="T1313">
            <v>45944</v>
          </cell>
          <cell r="U1313" t="str">
            <v>No</v>
          </cell>
          <cell r="V1313" t="str">
            <v>I02000EU</v>
          </cell>
          <cell r="W1313" t="str">
            <v>Share not hedged</v>
          </cell>
          <cell r="X1313" t="str">
            <v>QEIG SE</v>
          </cell>
          <cell r="Y1313" t="str">
            <v>IQEIG</v>
          </cell>
          <cell r="Z1313" t="str">
            <v>XC000A4AN908</v>
          </cell>
          <cell r="AA1313" t="str">
            <v>QEIG</v>
          </cell>
          <cell r="AC1313" t="str">
            <v>QEIG.S</v>
          </cell>
          <cell r="AD1313" t="str">
            <v>QEIGINAV=IHSM</v>
          </cell>
          <cell r="AE1313" t="str">
            <v>The investment objective of the sub-fund is to increase the value of the portfolio of euro denominated corporate bonds, using a systematic security selection approach combining several factor styles, while taking into account Environmental, Social and Governance (ESG) criteria.</v>
          </cell>
          <cell r="AF1313" t="str">
            <v>please refer to another source</v>
          </cell>
          <cell r="AG1313" t="str">
            <v>please refer to another source</v>
          </cell>
          <cell r="AH1313" t="str">
            <v>Luxemburg SICAV</v>
          </cell>
          <cell r="AI1313" t="str">
            <v>Bloomberg Euro Aggregate Corporate Total Return index</v>
          </cell>
          <cell r="AJ1313" t="str">
            <v>Net Total Return</v>
          </cell>
          <cell r="AK1313" t="str">
            <v>EUR</v>
          </cell>
          <cell r="AM1313" t="str">
            <v>please refer to another source</v>
          </cell>
          <cell r="AN1313" t="str">
            <v>Bloomberg</v>
          </cell>
          <cell r="AO1313" t="str">
            <v>Europe</v>
          </cell>
          <cell r="AP1313" t="str">
            <v>Europe</v>
          </cell>
          <cell r="AQ1313" t="str">
            <v>LU</v>
          </cell>
          <cell r="AR1313" t="str">
            <v>LU, NL, FR (+Euroclear), ES, DE, AT, IT**, DK, FI, SE,CH</v>
          </cell>
          <cell r="AS1313" t="str">
            <v>Actively Managed</v>
          </cell>
          <cell r="AV1313" t="str">
            <v>Bonds</v>
          </cell>
          <cell r="AW1313" t="str">
            <v>No</v>
          </cell>
          <cell r="AX1313" t="str">
            <v>Yes with UCITS V</v>
          </cell>
          <cell r="AY1313" t="str">
            <v>BNP Paribas Arbitrage</v>
          </cell>
          <cell r="AZ1313" t="str">
            <v>Primary market: Authorised Participants and Authorised Investors Secondary market: All</v>
          </cell>
          <cell r="BA1313" t="str">
            <v>Yes</v>
          </cell>
          <cell r="BF1313" t="str">
            <v>NA</v>
          </cell>
          <cell r="BG1313" t="str">
            <v>Daily</v>
          </cell>
          <cell r="BK1313" t="str">
            <v>Reinvested</v>
          </cell>
          <cell r="BR1313" t="str">
            <v>None</v>
          </cell>
          <cell r="BV1313" t="str">
            <v>NA</v>
          </cell>
          <cell r="BW1313" t="str">
            <v>D</v>
          </cell>
          <cell r="BX1313" t="str">
            <v>D+1</v>
          </cell>
          <cell r="BY1313" t="str">
            <v>D+3</v>
          </cell>
          <cell r="BZ1313" t="str">
            <v>Please refer to PM</v>
          </cell>
          <cell r="CA1313" t="str">
            <v>Please refer to PM</v>
          </cell>
          <cell r="CF1313" t="str">
            <v>No</v>
          </cell>
          <cell r="CG1313" t="str">
            <v>NA</v>
          </cell>
          <cell r="CH1313" t="str">
            <v>NA</v>
          </cell>
          <cell r="CI1313" t="str">
            <v>No securities lending</v>
          </cell>
          <cell r="CJ1313" t="str">
            <v>NA</v>
          </cell>
          <cell r="CK1313" t="str">
            <v>No collateral</v>
          </cell>
          <cell r="CL1313" t="str">
            <v>No collateral</v>
          </cell>
          <cell r="CM1313" t="str">
            <v>No collateral</v>
          </cell>
          <cell r="CN1313" t="str">
            <v>No collateral</v>
          </cell>
          <cell r="CO1313" t="str">
            <v>No</v>
          </cell>
          <cell r="CP1313" t="str">
            <v>NA</v>
          </cell>
          <cell r="CQ1313" t="str">
            <v>NA</v>
          </cell>
          <cell r="CR1313" t="str">
            <v>No</v>
          </cell>
          <cell r="CS1313" t="str">
            <v xml:space="preserve">DESROUSSEAUX Anthony </v>
          </cell>
          <cell r="CX1313">
            <v>144771946</v>
          </cell>
          <cell r="DB1313" t="str">
            <v>No</v>
          </cell>
          <cell r="DC1313" t="str">
            <v>Other funds (no equities or &lt;25% equities)</v>
          </cell>
          <cell r="DD1313" t="str">
            <v>No</v>
          </cell>
          <cell r="DE1313" t="str">
            <v>No</v>
          </cell>
          <cell r="DF1313" t="str">
            <v>No</v>
          </cell>
          <cell r="DJ1313">
            <v>10</v>
          </cell>
          <cell r="DO1313" t="str">
            <v>Primary market: Authorised Participants and Authorised Investors Secondary market: All</v>
          </cell>
          <cell r="DP1313" t="str">
            <v>None</v>
          </cell>
          <cell r="DQ1313" t="str">
            <v>BNP Paribas Securities Services Luxembourg</v>
          </cell>
          <cell r="DR1313" t="str">
            <v>BNP Paribas Securities Services Luxembourg</v>
          </cell>
          <cell r="DS1313" t="str">
            <v>in-house lawyers</v>
          </cell>
          <cell r="DT1313" t="str">
            <v>BNP Paribas Securities Services Luxembourg</v>
          </cell>
          <cell r="DU1313" t="str">
            <v>31st of December</v>
          </cell>
          <cell r="DW1313" t="str">
            <v>FIXED INCOME</v>
          </cell>
          <cell r="DZ1313" t="str">
            <v>ART 8</v>
          </cell>
          <cell r="EA1313" t="str">
            <v>CAT 1</v>
          </cell>
        </row>
        <row r="1314">
          <cell r="H1314" t="str">
            <v>LU2993402101</v>
          </cell>
          <cell r="I1314" t="str">
            <v>UCITS ETF</v>
          </cell>
          <cell r="J1314" t="str">
            <v>Capitalisation</v>
          </cell>
          <cell r="K1314" t="str">
            <v>EUR</v>
          </cell>
          <cell r="L1314" t="str">
            <v>EUR</v>
          </cell>
          <cell r="M1314" t="str">
            <v>No</v>
          </cell>
          <cell r="O1314" t="str">
            <v>Luxembourg</v>
          </cell>
          <cell r="P1314" t="str">
            <v>EN</v>
          </cell>
          <cell r="Q1314" t="str">
            <v>London Stock Exchange</v>
          </cell>
          <cell r="R1314" t="str">
            <v>XLON</v>
          </cell>
          <cell r="S1314">
            <v>45853</v>
          </cell>
          <cell r="T1314">
            <v>45965</v>
          </cell>
          <cell r="U1314" t="str">
            <v>No</v>
          </cell>
          <cell r="W1314" t="str">
            <v>Share not hedged</v>
          </cell>
          <cell r="X1314" t="str">
            <v>AEUR LN</v>
          </cell>
          <cell r="Y1314" t="str">
            <v>IQEUR</v>
          </cell>
          <cell r="Z1314" t="str">
            <v>XC000A4AN999</v>
          </cell>
          <cell r="AA1314" t="str">
            <v>AEUR</v>
          </cell>
          <cell r="AC1314" t="str">
            <v>AEUR.L</v>
          </cell>
          <cell r="AD1314" t="str">
            <v>QEURINAV=IHSM</v>
          </cell>
          <cell r="AE1314"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4" t="str">
            <v>please refer to another source</v>
          </cell>
          <cell r="AG1314" t="str">
            <v>please refer to another source</v>
          </cell>
          <cell r="AH1314" t="str">
            <v>Luxemburg SICAV</v>
          </cell>
          <cell r="AI1314" t="str">
            <v xml:space="preserve">MSCI Europe </v>
          </cell>
          <cell r="AJ1314" t="str">
            <v>Net Total Return</v>
          </cell>
          <cell r="AK1314" t="str">
            <v>EUR</v>
          </cell>
          <cell r="AL1314" t="str">
            <v>The MSCI Europe Index captures large and mid cap representation across Developed Markets countries in Europe. The index covers approximately 85% of the free float-adjusted market capitalization across the European Developed Markets equity universe.</v>
          </cell>
          <cell r="AM1314" t="str">
            <v>please refer to another source</v>
          </cell>
          <cell r="AN1314" t="str">
            <v>Bloomberg</v>
          </cell>
          <cell r="AO1314" t="str">
            <v>Europe</v>
          </cell>
          <cell r="AP1314" t="str">
            <v>EUROPE</v>
          </cell>
          <cell r="AQ1314" t="str">
            <v>LU, AT, DE, FR (+Euroclear), IT**, NL, ES, SE, DK, FI</v>
          </cell>
          <cell r="AS1314" t="str">
            <v>Actively managed</v>
          </cell>
          <cell r="AV1314" t="str">
            <v>Equities</v>
          </cell>
          <cell r="AW1314" t="str">
            <v>No</v>
          </cell>
          <cell r="AX1314" t="str">
            <v>Yes with UCITS V</v>
          </cell>
          <cell r="AY1314" t="str">
            <v>BNP Paribas Arbitrage</v>
          </cell>
          <cell r="AZ1314" t="str">
            <v>Primary market: Authorised Participants and Authorised Investors Secondary market: All</v>
          </cell>
          <cell r="BA1314" t="str">
            <v>Yes</v>
          </cell>
          <cell r="BF1314" t="str">
            <v>NA</v>
          </cell>
          <cell r="BG1314" t="str">
            <v>Daily</v>
          </cell>
          <cell r="BK1314" t="str">
            <v>Reinvested</v>
          </cell>
          <cell r="BR1314" t="str">
            <v>None</v>
          </cell>
          <cell r="BU1314" t="str">
            <v>NA</v>
          </cell>
          <cell r="BV1314" t="str">
            <v>NA</v>
          </cell>
          <cell r="BW1314" t="str">
            <v>D</v>
          </cell>
          <cell r="BX1314" t="str">
            <v>D+1</v>
          </cell>
          <cell r="BY1314" t="str">
            <v>D+3</v>
          </cell>
          <cell r="BZ1314" t="str">
            <v>Please refer to PM</v>
          </cell>
          <cell r="CA1314" t="str">
            <v>Please refer to PM</v>
          </cell>
          <cell r="CF1314" t="str">
            <v>No</v>
          </cell>
          <cell r="CG1314" t="str">
            <v>NA</v>
          </cell>
          <cell r="CH1314" t="str">
            <v>NA</v>
          </cell>
          <cell r="CI1314" t="str">
            <v>No securities lending</v>
          </cell>
          <cell r="CJ1314" t="str">
            <v>NA</v>
          </cell>
          <cell r="CK1314" t="str">
            <v>No collateral</v>
          </cell>
          <cell r="CL1314" t="str">
            <v>No collateral</v>
          </cell>
          <cell r="CM1314" t="str">
            <v>No collateral</v>
          </cell>
          <cell r="CN1314" t="str">
            <v>No collateral</v>
          </cell>
          <cell r="CO1314" t="str">
            <v>No</v>
          </cell>
          <cell r="CP1314" t="str">
            <v>NA</v>
          </cell>
          <cell r="CQ1314" t="str">
            <v>NA</v>
          </cell>
          <cell r="CR1314" t="str">
            <v>No</v>
          </cell>
          <cell r="CS1314" t="str">
            <v>SIMOEN Jean-Baptiste</v>
          </cell>
          <cell r="CT1314" t="str">
            <v>BVPW8W5</v>
          </cell>
          <cell r="DB1314" t="str">
            <v>No</v>
          </cell>
          <cell r="DC1314" t="str">
            <v>Equity fund (&gt;51% equities)</v>
          </cell>
          <cell r="DJ1314">
            <v>13</v>
          </cell>
          <cell r="DO1314" t="str">
            <v>Primary market: Authorised Participants and Authorised Investors Secondary market: All</v>
          </cell>
          <cell r="DP1314" t="str">
            <v>None</v>
          </cell>
          <cell r="DQ1314" t="str">
            <v>BNP Paribas Securities Services Luxembourg</v>
          </cell>
          <cell r="DR1314" t="str">
            <v>BNP Paribas Securities Services Luxembourg</v>
          </cell>
          <cell r="DS1314" t="str">
            <v>in-house lawyers</v>
          </cell>
          <cell r="DT1314" t="str">
            <v>BNP Paribas Securities Services Luxembourg</v>
          </cell>
          <cell r="DU1314" t="str">
            <v>31st of December</v>
          </cell>
          <cell r="DV1314" t="str">
            <v>ESG</v>
          </cell>
          <cell r="DW1314" t="str">
            <v>EQUITY</v>
          </cell>
          <cell r="DZ1314" t="str">
            <v>ART 8</v>
          </cell>
          <cell r="EA1314" t="str">
            <v>CAT 2</v>
          </cell>
        </row>
        <row r="1315">
          <cell r="H1315" t="str">
            <v>LU2993402101</v>
          </cell>
          <cell r="I1315" t="str">
            <v>UCITS ETF</v>
          </cell>
          <cell r="J1315" t="str">
            <v>Capitalisation</v>
          </cell>
          <cell r="K1315" t="str">
            <v>GBP</v>
          </cell>
          <cell r="L1315" t="str">
            <v>EUR</v>
          </cell>
          <cell r="M1315" t="str">
            <v>No</v>
          </cell>
          <cell r="O1315" t="str">
            <v>Luxembourg</v>
          </cell>
          <cell r="P1315" t="str">
            <v>EN</v>
          </cell>
          <cell r="Q1315" t="str">
            <v>London Stock Exchange</v>
          </cell>
          <cell r="R1315" t="str">
            <v>XLON</v>
          </cell>
          <cell r="S1315">
            <v>45853</v>
          </cell>
          <cell r="T1315">
            <v>46058</v>
          </cell>
          <cell r="U1315" t="str">
            <v>No</v>
          </cell>
          <cell r="W1315" t="str">
            <v>Share not hedged</v>
          </cell>
          <cell r="X1315" t="str">
            <v>AEGB LN</v>
          </cell>
          <cell r="AA1315" t="str">
            <v>AEGB</v>
          </cell>
          <cell r="AC1315" t="str">
            <v>AEGB.L</v>
          </cell>
          <cell r="AE1315"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5" t="str">
            <v>please refer to another source</v>
          </cell>
          <cell r="AG1315" t="str">
            <v>please refer to another source</v>
          </cell>
          <cell r="AH1315" t="str">
            <v>Luxemburg SICAV</v>
          </cell>
          <cell r="AI1315" t="str">
            <v xml:space="preserve">MSCI Europe </v>
          </cell>
          <cell r="AJ1315" t="str">
            <v>Net Total Return</v>
          </cell>
          <cell r="AK1315" t="str">
            <v>EUR</v>
          </cell>
          <cell r="AL1315" t="str">
            <v>The MSCI Europe Index captures large and mid cap representation across Developed Markets countries in Europe. The index covers approximately 85% of the free float-adjusted market capitalization across the European Developed Markets equity universe.</v>
          </cell>
          <cell r="AM1315" t="str">
            <v>please refer to another source</v>
          </cell>
          <cell r="AN1315" t="str">
            <v>Bloomberg</v>
          </cell>
          <cell r="AO1315" t="str">
            <v>Europe</v>
          </cell>
          <cell r="AP1315" t="str">
            <v>EUROPE</v>
          </cell>
          <cell r="AQ1315" t="str">
            <v>LU, AT, DE, FR (+Euroclear), IT**, NL, ES, SE, DK, FI</v>
          </cell>
          <cell r="AS1315" t="str">
            <v>Actively managed</v>
          </cell>
          <cell r="AV1315" t="str">
            <v>Equities</v>
          </cell>
          <cell r="AW1315" t="str">
            <v>No</v>
          </cell>
          <cell r="AX1315" t="str">
            <v>Yes with UCITS V</v>
          </cell>
          <cell r="AY1315" t="str">
            <v>BNP Paribas Arbitrage</v>
          </cell>
          <cell r="AZ1315" t="str">
            <v>Primary market: Authorised Participants and Authorised Investors Secondary market: All</v>
          </cell>
          <cell r="BA1315" t="str">
            <v>Yes</v>
          </cell>
          <cell r="BF1315" t="str">
            <v>NA</v>
          </cell>
          <cell r="BG1315" t="str">
            <v>Daily</v>
          </cell>
          <cell r="BK1315" t="str">
            <v>Reinvested</v>
          </cell>
          <cell r="BR1315" t="str">
            <v>None</v>
          </cell>
          <cell r="BU1315" t="str">
            <v>NA</v>
          </cell>
          <cell r="BV1315" t="str">
            <v>NA</v>
          </cell>
          <cell r="BW1315" t="str">
            <v>D</v>
          </cell>
          <cell r="BX1315" t="str">
            <v>D+1</v>
          </cell>
          <cell r="BY1315" t="str">
            <v>D+3</v>
          </cell>
          <cell r="BZ1315" t="str">
            <v>Please refer to PM</v>
          </cell>
          <cell r="CA1315" t="str">
            <v>Please refer to PM</v>
          </cell>
          <cell r="CF1315" t="str">
            <v>No</v>
          </cell>
          <cell r="CG1315" t="str">
            <v>NA</v>
          </cell>
          <cell r="CH1315" t="str">
            <v>NA</v>
          </cell>
          <cell r="CI1315" t="str">
            <v>No securities lending</v>
          </cell>
          <cell r="CJ1315" t="str">
            <v>NA</v>
          </cell>
          <cell r="CK1315" t="str">
            <v>No collateral</v>
          </cell>
          <cell r="CL1315" t="str">
            <v>No collateral</v>
          </cell>
          <cell r="CM1315" t="str">
            <v>No collateral</v>
          </cell>
          <cell r="CN1315" t="str">
            <v>No collateral</v>
          </cell>
          <cell r="CO1315" t="str">
            <v>No</v>
          </cell>
          <cell r="CP1315" t="str">
            <v>NA</v>
          </cell>
          <cell r="CQ1315" t="str">
            <v>NA</v>
          </cell>
          <cell r="CR1315" t="str">
            <v>No</v>
          </cell>
          <cell r="CS1315" t="str">
            <v>SIMOEN Jean-Baptiste</v>
          </cell>
          <cell r="CT1315" t="str">
            <v>BTPGJG4</v>
          </cell>
          <cell r="DB1315" t="str">
            <v>No</v>
          </cell>
          <cell r="DC1315" t="str">
            <v>Equity fund (&gt;51% equities)</v>
          </cell>
          <cell r="DJ1315">
            <v>13</v>
          </cell>
          <cell r="DO1315" t="str">
            <v>Primary market: Authorised Participants and Authorised Investors Secondary market: All</v>
          </cell>
          <cell r="DP1315" t="str">
            <v>None</v>
          </cell>
          <cell r="DQ1315" t="str">
            <v>BNP Paribas Securities Services Luxembourg</v>
          </cell>
          <cell r="DR1315" t="str">
            <v>BNP Paribas Securities Services Luxembourg</v>
          </cell>
          <cell r="DS1315" t="str">
            <v>in-house lawyers</v>
          </cell>
          <cell r="DT1315" t="str">
            <v>BNP Paribas Securities Services Luxembourg</v>
          </cell>
          <cell r="DU1315" t="str">
            <v>31st of December</v>
          </cell>
          <cell r="DV1315" t="str">
            <v>ESG</v>
          </cell>
          <cell r="DW1315" t="str">
            <v>EQUITY</v>
          </cell>
          <cell r="DZ1315" t="str">
            <v>ART 8</v>
          </cell>
          <cell r="EA1315" t="str">
            <v>CAT 2</v>
          </cell>
        </row>
        <row r="1316">
          <cell r="H1316" t="str">
            <v>LU2993402101</v>
          </cell>
          <cell r="I1316" t="str">
            <v>UCITS ETF</v>
          </cell>
          <cell r="J1316" t="str">
            <v>Capitalisation</v>
          </cell>
          <cell r="K1316" t="str">
            <v>EUR</v>
          </cell>
          <cell r="L1316" t="str">
            <v>EUR</v>
          </cell>
          <cell r="M1316" t="str">
            <v>No</v>
          </cell>
          <cell r="O1316" t="str">
            <v>Luxembourg</v>
          </cell>
          <cell r="P1316" t="str">
            <v>CH</v>
          </cell>
          <cell r="Q1316" t="str">
            <v>SIX Swiss Exchange</v>
          </cell>
          <cell r="R1316" t="str">
            <v>XSWX</v>
          </cell>
          <cell r="S1316">
            <v>45853</v>
          </cell>
          <cell r="T1316">
            <v>45944</v>
          </cell>
          <cell r="U1316" t="str">
            <v>No</v>
          </cell>
          <cell r="V1316" t="str">
            <v>-</v>
          </cell>
          <cell r="W1316" t="str">
            <v>Share not hedged</v>
          </cell>
          <cell r="X1316" t="str">
            <v>QEURO SE</v>
          </cell>
          <cell r="Y1316" t="str">
            <v>IQEUR</v>
          </cell>
          <cell r="Z1316" t="str">
            <v>XC000A4AN999</v>
          </cell>
          <cell r="AA1316" t="str">
            <v>QEURO</v>
          </cell>
          <cell r="AC1316" t="str">
            <v>QEURO.S</v>
          </cell>
          <cell r="AD1316" t="str">
            <v>QEURINAV=IHSM</v>
          </cell>
          <cell r="AE1316" t="str">
            <v xml:space="preserve">Investment objective
The investment objective of the sub-fund is to increase the value of the portfolio of European equities, using a systematic security selection 
approach combining several factor styles, while taking into account Environmental, Social and Governance (ESG) criteria. </v>
          </cell>
          <cell r="AF1316" t="str">
            <v>please refer to another source</v>
          </cell>
          <cell r="AG1316" t="str">
            <v>please refer to another source</v>
          </cell>
          <cell r="AH1316" t="str">
            <v>Luxemburg SICAV</v>
          </cell>
          <cell r="AI1316" t="str">
            <v xml:space="preserve">MSCI Europe </v>
          </cell>
          <cell r="AJ1316" t="str">
            <v>Net Total Return</v>
          </cell>
          <cell r="AK1316" t="str">
            <v>EUR</v>
          </cell>
          <cell r="AL1316" t="str">
            <v>The MSCI Europe Index captures large and mid cap representation across Developed Markets countries in Europe. The index covers approximately 85% of the free float-adjusted market capitalization across the European Developed Markets equity universe.</v>
          </cell>
          <cell r="AM1316" t="str">
            <v>please refer to another source</v>
          </cell>
          <cell r="AN1316" t="str">
            <v>Bloomberg</v>
          </cell>
          <cell r="AO1316" t="str">
            <v>Europe</v>
          </cell>
          <cell r="AP1316" t="str">
            <v>EUROPE</v>
          </cell>
          <cell r="AQ1316" t="str">
            <v>LU, AT, DE, FR (+Euroclear), IT**, NL, ES, SE, DK, FI</v>
          </cell>
          <cell r="AS1316" t="str">
            <v>Actively managed</v>
          </cell>
          <cell r="AV1316" t="str">
            <v>Equities</v>
          </cell>
          <cell r="AW1316" t="str">
            <v>No</v>
          </cell>
          <cell r="AX1316" t="str">
            <v>Yes with UCITS V</v>
          </cell>
          <cell r="AY1316" t="str">
            <v>BNP Paribas Arbitrage</v>
          </cell>
          <cell r="AZ1316" t="str">
            <v>Primary market: Authorised Participants and Authorised Investors Secondary market: All</v>
          </cell>
          <cell r="BA1316" t="str">
            <v>Yes</v>
          </cell>
          <cell r="BF1316" t="str">
            <v>NA</v>
          </cell>
          <cell r="BG1316" t="str">
            <v>Daily</v>
          </cell>
          <cell r="BK1316" t="str">
            <v>Reinvested</v>
          </cell>
          <cell r="BR1316" t="str">
            <v>None</v>
          </cell>
          <cell r="BU1316" t="str">
            <v>NA</v>
          </cell>
          <cell r="BV1316" t="str">
            <v>NA</v>
          </cell>
          <cell r="BW1316" t="str">
            <v>D</v>
          </cell>
          <cell r="BX1316" t="str">
            <v>D+1</v>
          </cell>
          <cell r="BY1316" t="str">
            <v>D+3</v>
          </cell>
          <cell r="BZ1316" t="str">
            <v>Please refer to PM</v>
          </cell>
          <cell r="CA1316" t="str">
            <v>Please refer to PM</v>
          </cell>
          <cell r="CF1316" t="str">
            <v>No</v>
          </cell>
          <cell r="CG1316" t="str">
            <v>NA</v>
          </cell>
          <cell r="CH1316" t="str">
            <v>NA</v>
          </cell>
          <cell r="CI1316" t="str">
            <v>No securities lending</v>
          </cell>
          <cell r="CJ1316" t="str">
            <v>NA</v>
          </cell>
          <cell r="CK1316" t="str">
            <v>No collateral</v>
          </cell>
          <cell r="CL1316" t="str">
            <v>No collateral</v>
          </cell>
          <cell r="CM1316" t="str">
            <v>No collateral</v>
          </cell>
          <cell r="CN1316" t="str">
            <v>No collateral</v>
          </cell>
          <cell r="CO1316" t="str">
            <v>No</v>
          </cell>
          <cell r="CP1316" t="str">
            <v>NA</v>
          </cell>
          <cell r="CQ1316" t="str">
            <v>NA</v>
          </cell>
          <cell r="CR1316" t="str">
            <v>No</v>
          </cell>
          <cell r="CS1316" t="str">
            <v>SIMOEN Jean-Baptiste</v>
          </cell>
          <cell r="CX1316">
            <v>145101956</v>
          </cell>
          <cell r="DB1316" t="str">
            <v>No</v>
          </cell>
          <cell r="DC1316" t="str">
            <v>Equity fund (&gt;51% equities)</v>
          </cell>
          <cell r="DJ1316">
            <v>13</v>
          </cell>
          <cell r="DO1316" t="str">
            <v>Primary market: Authorised Participants and Authorised Investors Secondary market: All</v>
          </cell>
          <cell r="DP1316" t="str">
            <v>None</v>
          </cell>
          <cell r="DQ1316" t="str">
            <v>BNP Paribas Securities Services Luxembourg</v>
          </cell>
          <cell r="DR1316" t="str">
            <v>BNP Paribas Securities Services Luxembourg</v>
          </cell>
          <cell r="DS1316" t="str">
            <v>in-house lawyers</v>
          </cell>
          <cell r="DT1316" t="str">
            <v>BNP Paribas Securities Services Luxembourg</v>
          </cell>
          <cell r="DU1316" t="str">
            <v>31st of December</v>
          </cell>
          <cell r="DV1316" t="str">
            <v>ESG</v>
          </cell>
          <cell r="DW1316" t="str">
            <v>EQUITY</v>
          </cell>
          <cell r="DZ1316" t="str">
            <v>ART 8</v>
          </cell>
          <cell r="EA1316" t="str">
            <v>CAT 2</v>
          </cell>
        </row>
        <row r="1317">
          <cell r="H1317" t="str">
            <v>LU3086262709</v>
          </cell>
          <cell r="I1317" t="str">
            <v>UCITS ETF</v>
          </cell>
          <cell r="J1317" t="str">
            <v>Capitalisation</v>
          </cell>
          <cell r="K1317" t="str">
            <v>EUR</v>
          </cell>
          <cell r="L1317" t="str">
            <v>EUR</v>
          </cell>
          <cell r="M1317" t="str">
            <v>No</v>
          </cell>
          <cell r="O1317" t="str">
            <v>Luxembourg</v>
          </cell>
          <cell r="P1317" t="str">
            <v>FR</v>
          </cell>
          <cell r="Q1317" t="str">
            <v>Euronext Paris</v>
          </cell>
          <cell r="R1317" t="str">
            <v>XPAR</v>
          </cell>
          <cell r="S1317">
            <v>45932</v>
          </cell>
          <cell r="T1317">
            <v>45973</v>
          </cell>
          <cell r="U1317" t="str">
            <v>Yes</v>
          </cell>
          <cell r="V1317" t="str">
            <v>GBIEIG71</v>
          </cell>
          <cell r="W1317" t="str">
            <v>Share not hedged</v>
          </cell>
          <cell r="X1317" t="str">
            <v>GE710 FP</v>
          </cell>
          <cell r="Y1317" t="str">
            <v>IGE710</v>
          </cell>
          <cell r="Z1317" t="str">
            <v>XC000A4APY27</v>
          </cell>
          <cell r="AA1317" t="str">
            <v>GE710</v>
          </cell>
          <cell r="AC1317" t="str">
            <v>GE710.PA</v>
          </cell>
          <cell r="AD1317" t="str">
            <v>GE710INAV=IHSM</v>
          </cell>
          <cell r="AE1317"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7" t="str">
            <v>please refer to another source</v>
          </cell>
          <cell r="AG1317" t="str">
            <v>please refer to another source</v>
          </cell>
          <cell r="AH1317" t="str">
            <v>Luxemburg SICAV</v>
          </cell>
          <cell r="AI1317" t="str">
            <v>J.P. Morgan ESG EMU Government Bond IG 7-10 Year (TR) index</v>
          </cell>
          <cell r="AJ1317" t="str">
            <v>Net Total Return</v>
          </cell>
          <cell r="AK1317" t="str">
            <v>EUR</v>
          </cell>
          <cell r="AL1317"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7" t="str">
            <v>please refer to another source</v>
          </cell>
          <cell r="AN1317" t="str">
            <v>JP Morgan</v>
          </cell>
          <cell r="AO1317" t="str">
            <v>Europe</v>
          </cell>
          <cell r="AP1317" t="str">
            <v>EUROPE</v>
          </cell>
          <cell r="AQ1317" t="str">
            <v>LU, AT, DE, FR (+Euroclear), IT**, NL, ES, SE, DK, FI, UK,IE</v>
          </cell>
          <cell r="AS1317" t="str">
            <v>Full or optimised replication</v>
          </cell>
          <cell r="AT1317" t="str">
            <v>Physical</v>
          </cell>
          <cell r="AU1317" t="str">
            <v>Optimized</v>
          </cell>
          <cell r="AV1317" t="str">
            <v>Bonds</v>
          </cell>
          <cell r="AW1317" t="str">
            <v>No</v>
          </cell>
          <cell r="AX1317" t="str">
            <v>Yes with UCITS V</v>
          </cell>
          <cell r="AY1317" t="str">
            <v>BNP Paribas Arbitrage</v>
          </cell>
          <cell r="AZ1317" t="str">
            <v>Primary market: Authorised Participants and Authorised Investors Secondary market: All</v>
          </cell>
          <cell r="BA1317" t="str">
            <v>Yes</v>
          </cell>
          <cell r="BF1317" t="str">
            <v>NA</v>
          </cell>
          <cell r="BG1317" t="str">
            <v>Daily</v>
          </cell>
          <cell r="BK1317" t="str">
            <v>Reinvested</v>
          </cell>
          <cell r="BR1317" t="str">
            <v>None</v>
          </cell>
          <cell r="BU1317" t="str">
            <v>NA</v>
          </cell>
          <cell r="BV1317" t="str">
            <v>NA</v>
          </cell>
          <cell r="BW1317" t="str">
            <v>D</v>
          </cell>
          <cell r="BX1317" t="str">
            <v>D+1</v>
          </cell>
          <cell r="BY1317" t="str">
            <v>D+3</v>
          </cell>
          <cell r="BZ1317" t="str">
            <v>Please refer to PM</v>
          </cell>
          <cell r="CA1317" t="str">
            <v>Please refer to PM</v>
          </cell>
          <cell r="CF1317" t="str">
            <v>No</v>
          </cell>
          <cell r="CG1317" t="str">
            <v>NA</v>
          </cell>
          <cell r="CH1317" t="str">
            <v>NA</v>
          </cell>
          <cell r="CI1317" t="str">
            <v>No securities lending</v>
          </cell>
          <cell r="CJ1317" t="str">
            <v>NA</v>
          </cell>
          <cell r="CK1317" t="str">
            <v>No collateral</v>
          </cell>
          <cell r="CL1317" t="str">
            <v>No collateral</v>
          </cell>
          <cell r="CM1317" t="str">
            <v>No collateral</v>
          </cell>
          <cell r="CN1317" t="str">
            <v>No collateral</v>
          </cell>
          <cell r="CO1317" t="str">
            <v>No</v>
          </cell>
          <cell r="CP1317" t="str">
            <v>NA</v>
          </cell>
          <cell r="CQ1317" t="str">
            <v>NA</v>
          </cell>
          <cell r="CR1317" t="str">
            <v>No</v>
          </cell>
          <cell r="CS1317" t="str">
            <v>Luca Pagni</v>
          </cell>
          <cell r="DB1317" t="str">
            <v>No</v>
          </cell>
          <cell r="DC1317" t="str">
            <v>Other funds (no equities or &lt;25% equities)</v>
          </cell>
          <cell r="DJ1317">
            <v>8</v>
          </cell>
          <cell r="DP1317" t="str">
            <v>None</v>
          </cell>
          <cell r="DQ1317" t="str">
            <v>BNP Paribas Securities Services Luxembourg</v>
          </cell>
          <cell r="DR1317" t="str">
            <v>BNP Paribas Securities Services Luxembourg</v>
          </cell>
          <cell r="DS1317" t="str">
            <v>in-house lawyers</v>
          </cell>
          <cell r="DT1317" t="str">
            <v>BNP Paribas Securities Services Luxembourg</v>
          </cell>
          <cell r="DU1317" t="str">
            <v>31st of December</v>
          </cell>
          <cell r="DV1317" t="str">
            <v>ESG</v>
          </cell>
          <cell r="DW1317" t="str">
            <v>FIXED INCOME</v>
          </cell>
          <cell r="DZ1317" t="str">
            <v>ART 8</v>
          </cell>
          <cell r="EA1317" t="str">
            <v>CAT 2</v>
          </cell>
        </row>
        <row r="1318">
          <cell r="H1318" t="str">
            <v>LU3086262709</v>
          </cell>
          <cell r="I1318" t="str">
            <v>UCITS ETF</v>
          </cell>
          <cell r="J1318" t="str">
            <v>Capitalisation</v>
          </cell>
          <cell r="K1318" t="str">
            <v>EUR</v>
          </cell>
          <cell r="L1318" t="str">
            <v>EUR</v>
          </cell>
          <cell r="M1318" t="str">
            <v>No</v>
          </cell>
          <cell r="O1318" t="str">
            <v>Luxembourg</v>
          </cell>
          <cell r="P1318" t="str">
            <v>DE</v>
          </cell>
          <cell r="Q1318" t="str">
            <v>Xetra</v>
          </cell>
          <cell r="R1318" t="str">
            <v>XETR</v>
          </cell>
          <cell r="S1318">
            <v>45932</v>
          </cell>
          <cell r="T1318">
            <v>45973</v>
          </cell>
          <cell r="U1318" t="str">
            <v>No</v>
          </cell>
          <cell r="V1318" t="str">
            <v>GBIEIG71</v>
          </cell>
          <cell r="W1318" t="str">
            <v>Share not hedged</v>
          </cell>
          <cell r="X1318" t="str">
            <v>EDEV GY</v>
          </cell>
          <cell r="Y1318" t="str">
            <v>IGE710</v>
          </cell>
          <cell r="Z1318" t="str">
            <v>XC000A4APY27</v>
          </cell>
          <cell r="AA1318" t="str">
            <v>EDEV</v>
          </cell>
          <cell r="AC1318" t="str">
            <v>EDEV.DE</v>
          </cell>
          <cell r="AD1318" t="str">
            <v>GE710INAV=IHSM</v>
          </cell>
          <cell r="AE1318"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8" t="str">
            <v>please refer to another source</v>
          </cell>
          <cell r="AG1318" t="str">
            <v>please refer to another source</v>
          </cell>
          <cell r="AH1318" t="str">
            <v>Luxemburg SICAV</v>
          </cell>
          <cell r="AI1318" t="str">
            <v>J.P. Morgan ESG EMU Government Bond IG 7-10 Year (TR) index</v>
          </cell>
          <cell r="AJ1318" t="str">
            <v>Net Total Return</v>
          </cell>
          <cell r="AK1318" t="str">
            <v>EUR</v>
          </cell>
          <cell r="AL1318"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8" t="str">
            <v>please refer to another source</v>
          </cell>
          <cell r="AN1318" t="str">
            <v>JP Morgan</v>
          </cell>
          <cell r="AO1318" t="str">
            <v>Europe</v>
          </cell>
          <cell r="AP1318" t="str">
            <v>EUROPE</v>
          </cell>
          <cell r="AQ1318" t="str">
            <v>LU, AT, DE, FR (+Euroclear), IT**, NL, ES, SE, DK, FI, UK,IE</v>
          </cell>
          <cell r="AS1318" t="str">
            <v>Full or optimised replication</v>
          </cell>
          <cell r="AT1318" t="str">
            <v>Physical</v>
          </cell>
          <cell r="AU1318" t="str">
            <v>Optimized</v>
          </cell>
          <cell r="AV1318" t="str">
            <v>Bonds</v>
          </cell>
          <cell r="AW1318" t="str">
            <v>No</v>
          </cell>
          <cell r="AX1318" t="str">
            <v>Yes with UCITS V</v>
          </cell>
          <cell r="AY1318" t="str">
            <v>BNP Paribas Arbitrage</v>
          </cell>
          <cell r="AZ1318" t="str">
            <v>Primary market: Authorised Participants and Authorised Investors Secondary market: All</v>
          </cell>
          <cell r="BA1318" t="str">
            <v>Yes</v>
          </cell>
          <cell r="BF1318" t="str">
            <v>NA</v>
          </cell>
          <cell r="BG1318" t="str">
            <v>Daily</v>
          </cell>
          <cell r="BK1318" t="str">
            <v>Reinvested</v>
          </cell>
          <cell r="BR1318" t="str">
            <v>None</v>
          </cell>
          <cell r="BU1318" t="str">
            <v>NA</v>
          </cell>
          <cell r="BV1318" t="str">
            <v>NA</v>
          </cell>
          <cell r="BW1318" t="str">
            <v>D</v>
          </cell>
          <cell r="BX1318" t="str">
            <v>D+1</v>
          </cell>
          <cell r="BY1318" t="str">
            <v>D+3</v>
          </cell>
          <cell r="BZ1318" t="str">
            <v>Please refer to PM</v>
          </cell>
          <cell r="CA1318" t="str">
            <v>Please refer to PM</v>
          </cell>
          <cell r="CF1318" t="str">
            <v>No</v>
          </cell>
          <cell r="CG1318" t="str">
            <v>NA</v>
          </cell>
          <cell r="CH1318" t="str">
            <v>NA</v>
          </cell>
          <cell r="CI1318" t="str">
            <v>No securities lending</v>
          </cell>
          <cell r="CJ1318" t="str">
            <v>NA</v>
          </cell>
          <cell r="CK1318" t="str">
            <v>No collateral</v>
          </cell>
          <cell r="CL1318" t="str">
            <v>No collateral</v>
          </cell>
          <cell r="CM1318" t="str">
            <v>No collateral</v>
          </cell>
          <cell r="CN1318" t="str">
            <v>No collateral</v>
          </cell>
          <cell r="CO1318" t="str">
            <v>No</v>
          </cell>
          <cell r="CP1318" t="str">
            <v>NA</v>
          </cell>
          <cell r="CQ1318" t="str">
            <v>NA</v>
          </cell>
          <cell r="CR1318" t="str">
            <v>No</v>
          </cell>
          <cell r="CS1318" t="str">
            <v>Luca Pagni</v>
          </cell>
          <cell r="CV1318" t="str">
            <v>A41NUT</v>
          </cell>
          <cell r="DB1318" t="str">
            <v>No</v>
          </cell>
          <cell r="DC1318" t="str">
            <v>Other funds (no equities or &lt;25% equities)</v>
          </cell>
          <cell r="DJ1318">
            <v>8</v>
          </cell>
          <cell r="DP1318" t="str">
            <v>None</v>
          </cell>
          <cell r="DQ1318" t="str">
            <v>BNP Paribas Securities Services Luxembourg</v>
          </cell>
          <cell r="DR1318" t="str">
            <v>BNP Paribas Securities Services Luxembourg</v>
          </cell>
          <cell r="DS1318" t="str">
            <v>in-house lawyers</v>
          </cell>
          <cell r="DT1318" t="str">
            <v>BNP Paribas Securities Services Luxembourg</v>
          </cell>
          <cell r="DU1318" t="str">
            <v>31st of December</v>
          </cell>
          <cell r="DV1318" t="str">
            <v>ESG</v>
          </cell>
          <cell r="DW1318" t="str">
            <v>FIXED INCOME</v>
          </cell>
          <cell r="DZ1318" t="str">
            <v>ART 8</v>
          </cell>
          <cell r="EA1318" t="str">
            <v>CAT 2</v>
          </cell>
        </row>
        <row r="1319">
          <cell r="H1319" t="str">
            <v>LU3086262964</v>
          </cell>
          <cell r="I1319" t="str">
            <v>Track Classic</v>
          </cell>
          <cell r="J1319" t="str">
            <v>Capitalisation</v>
          </cell>
          <cell r="K1319" t="str">
            <v>EUR</v>
          </cell>
          <cell r="L1319" t="str">
            <v>EUR</v>
          </cell>
          <cell r="M1319" t="str">
            <v>No</v>
          </cell>
          <cell r="O1319" t="str">
            <v>Luxembourg</v>
          </cell>
          <cell r="P1319" t="str">
            <v>NA</v>
          </cell>
          <cell r="Q1319" t="str">
            <v>Not listed</v>
          </cell>
          <cell r="R1319" t="str">
            <v>NA</v>
          </cell>
          <cell r="S1319">
            <v>45932</v>
          </cell>
          <cell r="T1319" t="str">
            <v>Not listed</v>
          </cell>
          <cell r="U1319" t="str">
            <v>NA</v>
          </cell>
          <cell r="V1319" t="str">
            <v>GBIEIG71</v>
          </cell>
          <cell r="W1319" t="str">
            <v>Share not hedged</v>
          </cell>
          <cell r="X1319" t="str">
            <v>NA</v>
          </cell>
          <cell r="Y1319" t="str">
            <v>NA</v>
          </cell>
          <cell r="Z1319" t="str">
            <v>NA</v>
          </cell>
          <cell r="AA1319" t="str">
            <v>NA</v>
          </cell>
          <cell r="AB1319" t="str">
            <v>NA</v>
          </cell>
          <cell r="AC1319" t="str">
            <v>NA</v>
          </cell>
          <cell r="AD1319" t="str">
            <v>NA</v>
          </cell>
          <cell r="AE1319"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19" t="str">
            <v>please refer to another source</v>
          </cell>
          <cell r="AG1319" t="str">
            <v>please refer to another source</v>
          </cell>
          <cell r="AH1319" t="str">
            <v>Luxemburg SICAV</v>
          </cell>
          <cell r="AI1319" t="str">
            <v>J.P. Morgan ESG EMU Government Bond IG 7-10 Year (TR) index</v>
          </cell>
          <cell r="AJ1319" t="str">
            <v>Net Total Return</v>
          </cell>
          <cell r="AK1319" t="str">
            <v>EUR</v>
          </cell>
          <cell r="AL1319"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19" t="str">
            <v>please refer to another source</v>
          </cell>
          <cell r="AN1319" t="str">
            <v>JP Morgan</v>
          </cell>
          <cell r="AO1319" t="str">
            <v>Europe</v>
          </cell>
          <cell r="AP1319" t="str">
            <v>EUROPE</v>
          </cell>
          <cell r="AQ1319" t="str">
            <v>LU, AT, DE, FR (+Euroclear), IT**,ES, SE, DK, FI, UK</v>
          </cell>
          <cell r="AS1319" t="str">
            <v>Full or optimised replication</v>
          </cell>
          <cell r="AT1319" t="str">
            <v>Physical</v>
          </cell>
          <cell r="AU1319" t="str">
            <v>Optimized</v>
          </cell>
          <cell r="AV1319" t="str">
            <v>Bonds</v>
          </cell>
          <cell r="AW1319" t="str">
            <v>No</v>
          </cell>
          <cell r="AX1319" t="str">
            <v>Yes with UCITS V</v>
          </cell>
          <cell r="BA1319" t="str">
            <v>Yes</v>
          </cell>
          <cell r="BF1319" t="str">
            <v>NA</v>
          </cell>
          <cell r="BG1319" t="str">
            <v>Daily</v>
          </cell>
          <cell r="BK1319" t="str">
            <v>Reinvested</v>
          </cell>
          <cell r="BR1319" t="str">
            <v>None</v>
          </cell>
          <cell r="BU1319" t="str">
            <v>NA</v>
          </cell>
          <cell r="BV1319" t="str">
            <v>NA</v>
          </cell>
          <cell r="BW1319" t="str">
            <v>D</v>
          </cell>
          <cell r="BX1319" t="str">
            <v>D+1</v>
          </cell>
          <cell r="BY1319" t="str">
            <v>D+3</v>
          </cell>
          <cell r="BZ1319" t="str">
            <v>Please refer to PM</v>
          </cell>
          <cell r="CA1319" t="str">
            <v>Please refer to PM</v>
          </cell>
          <cell r="CF1319" t="str">
            <v>No</v>
          </cell>
          <cell r="CG1319" t="str">
            <v>NA</v>
          </cell>
          <cell r="CH1319" t="str">
            <v>NA</v>
          </cell>
          <cell r="CI1319" t="str">
            <v>No securities lending</v>
          </cell>
          <cell r="CJ1319" t="str">
            <v>NA</v>
          </cell>
          <cell r="CK1319" t="str">
            <v>No collateral</v>
          </cell>
          <cell r="CL1319" t="str">
            <v>No collateral</v>
          </cell>
          <cell r="CM1319" t="str">
            <v>No collateral</v>
          </cell>
          <cell r="CN1319" t="str">
            <v>No collateral</v>
          </cell>
          <cell r="CO1319" t="str">
            <v>No</v>
          </cell>
          <cell r="CP1319" t="str">
            <v>NA</v>
          </cell>
          <cell r="CQ1319" t="str">
            <v>NA</v>
          </cell>
          <cell r="CR1319" t="str">
            <v>No</v>
          </cell>
          <cell r="CS1319" t="str">
            <v>Luca Pagni</v>
          </cell>
          <cell r="DB1319" t="str">
            <v>No</v>
          </cell>
          <cell r="DC1319" t="str">
            <v>Other funds (no equities or &lt;25% equities)</v>
          </cell>
          <cell r="DJ1319">
            <v>50</v>
          </cell>
          <cell r="DO1319" t="str">
            <v>All</v>
          </cell>
          <cell r="DP1319" t="str">
            <v>None</v>
          </cell>
          <cell r="DQ1319" t="str">
            <v>BNP Paribas Securities Services Luxembourg</v>
          </cell>
          <cell r="DR1319" t="str">
            <v>BNP Paribas Securities Services Luxembourg</v>
          </cell>
          <cell r="DS1319" t="str">
            <v>in-house lawyers</v>
          </cell>
          <cell r="DT1319" t="str">
            <v>BNP Paribas Securities Services Luxembourg</v>
          </cell>
          <cell r="DU1319" t="str">
            <v>31st of December</v>
          </cell>
          <cell r="DV1319" t="str">
            <v>ESG</v>
          </cell>
          <cell r="DW1319" t="str">
            <v>FIXED INCOME</v>
          </cell>
          <cell r="DZ1319" t="str">
            <v>ART 8</v>
          </cell>
          <cell r="EA1319" t="str">
            <v>CAT 2</v>
          </cell>
        </row>
        <row r="1320">
          <cell r="H1320" t="str">
            <v>LU3086263772</v>
          </cell>
          <cell r="I1320" t="str">
            <v>Track Privilege</v>
          </cell>
          <cell r="J1320" t="str">
            <v>Capitalisation</v>
          </cell>
          <cell r="K1320" t="str">
            <v>EUR</v>
          </cell>
          <cell r="L1320" t="str">
            <v>EUR</v>
          </cell>
          <cell r="M1320" t="str">
            <v>No</v>
          </cell>
          <cell r="O1320" t="str">
            <v>Luxembourg</v>
          </cell>
          <cell r="P1320" t="str">
            <v>NA</v>
          </cell>
          <cell r="Q1320" t="str">
            <v>Not listed</v>
          </cell>
          <cell r="R1320" t="str">
            <v>NA</v>
          </cell>
          <cell r="S1320">
            <v>45932</v>
          </cell>
          <cell r="T1320" t="str">
            <v>Not listed</v>
          </cell>
          <cell r="U1320" t="str">
            <v>NA</v>
          </cell>
          <cell r="V1320" t="str">
            <v>GBIEIG71</v>
          </cell>
          <cell r="W1320" t="str">
            <v>Share not hedged</v>
          </cell>
          <cell r="X1320" t="str">
            <v>NA</v>
          </cell>
          <cell r="Y1320" t="str">
            <v>NA</v>
          </cell>
          <cell r="Z1320" t="str">
            <v>NA</v>
          </cell>
          <cell r="AA1320" t="str">
            <v>NA</v>
          </cell>
          <cell r="AB1320" t="str">
            <v>NA</v>
          </cell>
          <cell r="AC1320" t="str">
            <v>NA</v>
          </cell>
          <cell r="AD1320" t="str">
            <v>NA</v>
          </cell>
          <cell r="AE1320" t="str">
            <v>The investment objective of the sub-fund is to replicate the performance of the J.P. Morgan ESG EMU Government Bond IG 7-10 Year
(TR) Index (Bloomberg: GBIEIG71 Index) (the “Index”), including fluctuations, and to maintain the Tracking Error between the sub-fund
and the Index below 1%.</v>
          </cell>
          <cell r="AF1320" t="str">
            <v>please refer to another source</v>
          </cell>
          <cell r="AG1320" t="str">
            <v>please refer to another source</v>
          </cell>
          <cell r="AH1320" t="str">
            <v>Luxemburg SICAV</v>
          </cell>
          <cell r="AI1320" t="str">
            <v>J.P. Morgan ESG EMU Government Bond IG 7-10 Year (TR) index</v>
          </cell>
          <cell r="AJ1320" t="str">
            <v>Net Total Return</v>
          </cell>
          <cell r="AK1320" t="str">
            <v>EUR</v>
          </cell>
          <cell r="AL1320"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20" t="str">
            <v>please refer to another source</v>
          </cell>
          <cell r="AN1320" t="str">
            <v>JP Morgan</v>
          </cell>
          <cell r="AO1320" t="str">
            <v>Europe</v>
          </cell>
          <cell r="AP1320" t="str">
            <v>EUROPE</v>
          </cell>
          <cell r="AQ1320" t="str">
            <v>LU, AT, DE, FR (+Euroclear), IT**, NL, ES, SE, DK, FI, UK</v>
          </cell>
          <cell r="AS1320" t="str">
            <v>Full or optimised replication</v>
          </cell>
          <cell r="AT1320" t="str">
            <v>Physical</v>
          </cell>
          <cell r="AU1320" t="str">
            <v>Optimized</v>
          </cell>
          <cell r="AV1320" t="str">
            <v>Bonds</v>
          </cell>
          <cell r="AW1320" t="str">
            <v>No</v>
          </cell>
          <cell r="AX1320" t="str">
            <v>Yes with UCITS V</v>
          </cell>
          <cell r="BA1320" t="str">
            <v>Yes</v>
          </cell>
          <cell r="BF1320" t="str">
            <v>NA</v>
          </cell>
          <cell r="BG1320" t="str">
            <v>Daily</v>
          </cell>
          <cell r="BK1320" t="str">
            <v>Reinvested</v>
          </cell>
          <cell r="BR1320" t="str">
            <v>None</v>
          </cell>
          <cell r="BU1320" t="str">
            <v>NA</v>
          </cell>
          <cell r="BV1320" t="str">
            <v>NA</v>
          </cell>
          <cell r="BW1320" t="str">
            <v>D</v>
          </cell>
          <cell r="BX1320" t="str">
            <v>D+1</v>
          </cell>
          <cell r="BY1320" t="str">
            <v>D+3</v>
          </cell>
          <cell r="BZ1320" t="str">
            <v>Please refer to PM</v>
          </cell>
          <cell r="CA1320" t="str">
            <v>Please refer to PM</v>
          </cell>
          <cell r="CF1320" t="str">
            <v>No</v>
          </cell>
          <cell r="CG1320" t="str">
            <v>NA</v>
          </cell>
          <cell r="CH1320" t="str">
            <v>NA</v>
          </cell>
          <cell r="CI1320" t="str">
            <v>No securities lending</v>
          </cell>
          <cell r="CJ1320" t="str">
            <v>NA</v>
          </cell>
          <cell r="CK1320" t="str">
            <v>No collateral</v>
          </cell>
          <cell r="CL1320" t="str">
            <v>No collateral</v>
          </cell>
          <cell r="CM1320" t="str">
            <v>No collateral</v>
          </cell>
          <cell r="CN1320" t="str">
            <v>No collateral</v>
          </cell>
          <cell r="CO1320" t="str">
            <v>No</v>
          </cell>
          <cell r="CP1320" t="str">
            <v>NA</v>
          </cell>
          <cell r="CQ1320" t="str">
            <v>NA</v>
          </cell>
          <cell r="CR1320" t="str">
            <v>No</v>
          </cell>
          <cell r="CS1320" t="str">
            <v>Luca Pagni</v>
          </cell>
          <cell r="DB1320" t="str">
            <v>No</v>
          </cell>
          <cell r="DC1320" t="str">
            <v>Other funds (no equities or &lt;25% equities)</v>
          </cell>
          <cell r="DJ1320">
            <v>8</v>
          </cell>
          <cell r="DO1320" t="str">
            <v>All, Distributors, Managers</v>
          </cell>
          <cell r="DP1320" t="str">
            <v>None</v>
          </cell>
          <cell r="DQ1320" t="str">
            <v>BNP Paribas Securities Services Luxembourg</v>
          </cell>
          <cell r="DR1320" t="str">
            <v>BNP Paribas Securities Services Luxembourg</v>
          </cell>
          <cell r="DS1320" t="str">
            <v>in-house lawyers</v>
          </cell>
          <cell r="DT1320" t="str">
            <v>BNP Paribas Securities Services Luxembourg</v>
          </cell>
          <cell r="DU1320" t="str">
            <v>31st of December</v>
          </cell>
          <cell r="DV1320" t="str">
            <v>ESG</v>
          </cell>
          <cell r="DW1320" t="str">
            <v>FIXED INCOME</v>
          </cell>
          <cell r="DZ1320" t="str">
            <v>ART 8</v>
          </cell>
          <cell r="EA1320" t="str">
            <v>CAT 2</v>
          </cell>
        </row>
        <row r="1321">
          <cell r="H1321" t="str">
            <v>LU3086263186</v>
          </cell>
          <cell r="I1321" t="str">
            <v>Track I</v>
          </cell>
          <cell r="J1321" t="str">
            <v>Capitalisation</v>
          </cell>
          <cell r="K1321" t="str">
            <v>EUR</v>
          </cell>
          <cell r="L1321" t="str">
            <v>EUR</v>
          </cell>
          <cell r="M1321" t="str">
            <v>No</v>
          </cell>
          <cell r="O1321" t="str">
            <v>Luxembourg</v>
          </cell>
          <cell r="P1321" t="str">
            <v>NA</v>
          </cell>
          <cell r="Q1321" t="str">
            <v>Not listed</v>
          </cell>
          <cell r="R1321" t="str">
            <v>NA</v>
          </cell>
          <cell r="S1321">
            <v>45932</v>
          </cell>
          <cell r="T1321" t="str">
            <v>Not listed</v>
          </cell>
          <cell r="U1321" t="str">
            <v>NA</v>
          </cell>
          <cell r="V1321" t="str">
            <v>GBIEIG71</v>
          </cell>
          <cell r="W1321" t="str">
            <v>Share not hedged</v>
          </cell>
          <cell r="X1321" t="str">
            <v>NA</v>
          </cell>
          <cell r="Y1321" t="str">
            <v>NA</v>
          </cell>
          <cell r="Z1321" t="str">
            <v>NA</v>
          </cell>
          <cell r="AA1321" t="str">
            <v>NA</v>
          </cell>
          <cell r="AB1321" t="str">
            <v>NA</v>
          </cell>
          <cell r="AC1321" t="str">
            <v>NA</v>
          </cell>
          <cell r="AD1321" t="str">
            <v>NA</v>
          </cell>
          <cell r="AE1321" t="str">
            <v>The Product seeks to replicate (with a maximum tracking error* of 1%) the performance of the J.P. Morgan ESG EMU Government Bond IG 7-10 Year (TR) index* (Bloomberg: GBIEIG71 Index Index) by investing in the debt securities (government bonds issued in the Eurozone) issued by countries included in the Index, respecting the Index's weightings (full replication), or in a sample of debt securities (government bonds issued in the Eurozone) issued by countries included in the Index</v>
          </cell>
          <cell r="AF1321" t="str">
            <v>please refer to another source</v>
          </cell>
          <cell r="AG1321" t="str">
            <v>please refer to another source</v>
          </cell>
          <cell r="AH1321" t="str">
            <v>Luxemburg SICAV</v>
          </cell>
          <cell r="AI1321" t="str">
            <v>J.P. Morgan ESG EMU Government Bond IG 7-10 Year (TR) index</v>
          </cell>
          <cell r="AJ1321" t="str">
            <v>Net Total Return</v>
          </cell>
          <cell r="AK1321" t="str">
            <v>EUR</v>
          </cell>
          <cell r="AL1321" t="str">
            <v>The benchmark is The J.P. Morgan ESG EMU Government Bond IG 7-10 Year (TR) index (the “Index”) published in EUR by J.P. Morgan 
Securities. The Index aims to track the performance of eligible fixed-rate, euro-denominated domestic government debt issued by Eurozone countries. Securities must be rated investment grade to be eligible. The objective of the Index is to provide exposure to Eurozone investment grade government bonds issued in Euro selected and tilted on the basis of extra-financial criteria.</v>
          </cell>
          <cell r="AM1321" t="str">
            <v>please refer to another source</v>
          </cell>
          <cell r="AN1321" t="str">
            <v>JP Morgan</v>
          </cell>
          <cell r="AO1321" t="str">
            <v>Europe</v>
          </cell>
          <cell r="AP1321" t="str">
            <v>EUROPE</v>
          </cell>
          <cell r="AQ1321" t="str">
            <v>LU, AT, DE, FR (+Euroclear), IT**, NL, ES, SE, DK, FI, UK</v>
          </cell>
          <cell r="AS1321" t="str">
            <v>Full or optimised replication</v>
          </cell>
          <cell r="AT1321" t="str">
            <v>Physical</v>
          </cell>
          <cell r="AU1321" t="str">
            <v>Optimized</v>
          </cell>
          <cell r="AV1321" t="str">
            <v>Bonds</v>
          </cell>
          <cell r="AW1321" t="str">
            <v>No</v>
          </cell>
          <cell r="AX1321" t="str">
            <v>Yes with UCITS V</v>
          </cell>
          <cell r="BA1321" t="str">
            <v>Yes</v>
          </cell>
          <cell r="BF1321" t="str">
            <v>NA</v>
          </cell>
          <cell r="BG1321" t="str">
            <v>Daily</v>
          </cell>
          <cell r="BK1321" t="str">
            <v>Reinvested</v>
          </cell>
          <cell r="BR1321" t="str">
            <v>None</v>
          </cell>
          <cell r="BU1321" t="str">
            <v>NA</v>
          </cell>
          <cell r="BV1321" t="str">
            <v>NA</v>
          </cell>
          <cell r="BW1321" t="str">
            <v>D</v>
          </cell>
          <cell r="BX1321" t="str">
            <v>D+1</v>
          </cell>
          <cell r="BY1321" t="str">
            <v>D+3</v>
          </cell>
          <cell r="BZ1321" t="str">
            <v>Please refer to PM</v>
          </cell>
          <cell r="CA1321" t="str">
            <v>Please refer to PM</v>
          </cell>
          <cell r="CF1321" t="str">
            <v>No</v>
          </cell>
          <cell r="CG1321" t="str">
            <v>NA</v>
          </cell>
          <cell r="CH1321" t="str">
            <v>NA</v>
          </cell>
          <cell r="CI1321" t="str">
            <v>No securities lending</v>
          </cell>
          <cell r="CJ1321" t="str">
            <v>NA</v>
          </cell>
          <cell r="CK1321" t="str">
            <v>No collateral</v>
          </cell>
          <cell r="CL1321" t="str">
            <v>No collateral</v>
          </cell>
          <cell r="CM1321" t="str">
            <v>No collateral</v>
          </cell>
          <cell r="CN1321" t="str">
            <v>No collateral</v>
          </cell>
          <cell r="CO1321" t="str">
            <v>No</v>
          </cell>
          <cell r="CP1321" t="str">
            <v>NA</v>
          </cell>
          <cell r="CQ1321" t="str">
            <v>NA</v>
          </cell>
          <cell r="CR1321" t="str">
            <v>No</v>
          </cell>
          <cell r="CS1321" t="str">
            <v>Luca Pagni</v>
          </cell>
          <cell r="DB1321" t="str">
            <v>No</v>
          </cell>
          <cell r="DC1321" t="str">
            <v>Other funds (no equities or &lt;25% equities)</v>
          </cell>
          <cell r="DJ1321">
            <v>7</v>
          </cell>
          <cell r="DO1321" t="str">
            <v>Institutional Investors &amp; UCIs</v>
          </cell>
          <cell r="DP1321" t="str">
            <v>None</v>
          </cell>
          <cell r="DQ1321" t="str">
            <v>BNP Paribas Securities Services Luxembourg</v>
          </cell>
          <cell r="DR1321" t="str">
            <v>BNP Paribas Securities Services Luxembourg</v>
          </cell>
          <cell r="DS1321" t="str">
            <v>in-house lawyers</v>
          </cell>
          <cell r="DT1321" t="str">
            <v>BNP Paribas Securities Services Luxembourg</v>
          </cell>
          <cell r="DU1321" t="str">
            <v>31st of December</v>
          </cell>
          <cell r="DV1321" t="str">
            <v>ESG</v>
          </cell>
          <cell r="DW1321" t="str">
            <v>FIXED INCOME</v>
          </cell>
          <cell r="DZ1321" t="str">
            <v>ART 8</v>
          </cell>
          <cell r="EA1321" t="str">
            <v>CAT 2</v>
          </cell>
        </row>
        <row r="1322">
          <cell r="H1322" t="str">
            <v>LU3086272419</v>
          </cell>
          <cell r="I1322" t="str">
            <v>UCITS ETF</v>
          </cell>
          <cell r="J1322" t="str">
            <v>Capitalisation</v>
          </cell>
          <cell r="K1322" t="str">
            <v>USD</v>
          </cell>
          <cell r="L1322" t="str">
            <v>USD</v>
          </cell>
          <cell r="M1322" t="str">
            <v>No</v>
          </cell>
          <cell r="O1322" t="str">
            <v>Luxembourg</v>
          </cell>
          <cell r="P1322" t="str">
            <v>FR</v>
          </cell>
          <cell r="Q1322" t="str">
            <v>Euronext Paris</v>
          </cell>
          <cell r="R1322" t="str">
            <v>XPAR</v>
          </cell>
          <cell r="S1322">
            <v>45945</v>
          </cell>
          <cell r="T1322" t="str">
            <v>Not listed</v>
          </cell>
          <cell r="U1322" t="str">
            <v>NA</v>
          </cell>
          <cell r="V1322" t="str">
            <v>LUATTRUU</v>
          </cell>
          <cell r="W1322" t="str">
            <v>Share not hedged</v>
          </cell>
          <cell r="X1322" t="str">
            <v>USGOV FP</v>
          </cell>
          <cell r="Y1322" t="str">
            <v>IEDEZ</v>
          </cell>
          <cell r="Z1322" t="str">
            <v>XC000A4AQJA9</v>
          </cell>
          <cell r="AA1322" t="str">
            <v>USGOV</v>
          </cell>
          <cell r="AC1322" t="str">
            <v>USGOV.PA</v>
          </cell>
          <cell r="AD1322" t="str">
            <v>EDEZINAV=IHSM</v>
          </cell>
          <cell r="AE1322" t="str">
            <v>The investment objective of the sub-fund is to replicate the performance of the Bloomberg US Treasury (TR) Index (Bloomberg:
LUATTRUU Index) (the “Index”), including fluctuations, and to maintain the Tracking Error between the sub-fund and the Index below 1%.</v>
          </cell>
          <cell r="AF1322" t="str">
            <v>please refer to another source</v>
          </cell>
          <cell r="AG1322" t="str">
            <v>please refer to another source</v>
          </cell>
          <cell r="AH1322" t="str">
            <v>Luxemburg SICAV</v>
          </cell>
          <cell r="AI1322" t="str">
            <v>Bloomberg US Treasury (TR) NTR Index</v>
          </cell>
          <cell r="AJ1322" t="str">
            <v>Net Total Return</v>
          </cell>
          <cell r="AK1322" t="str">
            <v>USD</v>
          </cell>
          <cell r="AM1322" t="str">
            <v>please refer to another source</v>
          </cell>
          <cell r="AN1322" t="str">
            <v>Bloomberg</v>
          </cell>
          <cell r="AO1322" t="str">
            <v>North America</v>
          </cell>
          <cell r="AP1322" t="str">
            <v>USA</v>
          </cell>
          <cell r="AQ1322" t="str">
            <v>LU, AT, DE, FR (+Euroclear), IT**, NL, ES, SE, DK, FI, UK,IE</v>
          </cell>
          <cell r="AS1322" t="str">
            <v>Full or optimised replication</v>
          </cell>
          <cell r="AT1322" t="str">
            <v>Physical</v>
          </cell>
          <cell r="AU1322" t="str">
            <v>Optimized</v>
          </cell>
          <cell r="AV1322" t="str">
            <v>Bonds</v>
          </cell>
          <cell r="AW1322" t="str">
            <v>No</v>
          </cell>
          <cell r="AX1322" t="str">
            <v>Yes with UCITS V</v>
          </cell>
          <cell r="AY1322" t="str">
            <v>BNP Paribas Arbitrage</v>
          </cell>
          <cell r="AZ1322" t="str">
            <v>Primary market: Authorised Participants and Authorised Investors Secondary market: All</v>
          </cell>
          <cell r="BA1322" t="str">
            <v>Yes</v>
          </cell>
          <cell r="BF1322" t="str">
            <v>NA</v>
          </cell>
          <cell r="BG1322" t="str">
            <v>Daily</v>
          </cell>
          <cell r="BK1322" t="str">
            <v>Reinvested</v>
          </cell>
          <cell r="BR1322" t="str">
            <v>None</v>
          </cell>
          <cell r="BW1322" t="str">
            <v>D</v>
          </cell>
          <cell r="BX1322" t="str">
            <v>D+1</v>
          </cell>
          <cell r="BY1322" t="str">
            <v>D+3</v>
          </cell>
          <cell r="BZ1322" t="str">
            <v>Please refer to PM</v>
          </cell>
          <cell r="CA1322" t="str">
            <v>Please refer to PM</v>
          </cell>
          <cell r="CF1322" t="str">
            <v>No</v>
          </cell>
          <cell r="CG1322" t="str">
            <v>NA</v>
          </cell>
          <cell r="CH1322" t="str">
            <v>NA</v>
          </cell>
          <cell r="CI1322" t="str">
            <v>No securities lending</v>
          </cell>
          <cell r="CJ1322" t="str">
            <v>NA</v>
          </cell>
          <cell r="CK1322" t="str">
            <v>No collateral</v>
          </cell>
          <cell r="CL1322" t="str">
            <v>No collateral</v>
          </cell>
          <cell r="CM1322" t="str">
            <v>No collateral</v>
          </cell>
          <cell r="CN1322" t="str">
            <v>No collateral</v>
          </cell>
          <cell r="CO1322" t="str">
            <v>No</v>
          </cell>
          <cell r="CP1322" t="str">
            <v>NA</v>
          </cell>
          <cell r="CQ1322" t="str">
            <v>NA</v>
          </cell>
          <cell r="CR1322" t="str">
            <v>No</v>
          </cell>
          <cell r="CS1322" t="str">
            <v>Luca Pagni</v>
          </cell>
          <cell r="DC1322" t="str">
            <v>Other funds (no equities or &lt;25% equities)</v>
          </cell>
          <cell r="DJ1322">
            <v>4</v>
          </cell>
          <cell r="DP1322" t="str">
            <v>None</v>
          </cell>
          <cell r="DQ1322" t="str">
            <v>BNP Paribas Securities Services Luxembourg</v>
          </cell>
          <cell r="DR1322" t="str">
            <v>BNP Paribas Securities Services Luxembourg</v>
          </cell>
          <cell r="DS1322" t="str">
            <v>in-house lawyers</v>
          </cell>
          <cell r="DT1322" t="str">
            <v>BNP Paribas Securities Services Luxembourg</v>
          </cell>
          <cell r="DU1322" t="str">
            <v>31st of December</v>
          </cell>
          <cell r="DW1322" t="str">
            <v>FIXED INCOME</v>
          </cell>
          <cell r="DZ1322" t="str">
            <v>ART 6</v>
          </cell>
          <cell r="EA1322" t="str">
            <v>CAT 3</v>
          </cell>
        </row>
        <row r="1323">
          <cell r="H1323" t="str">
            <v>LU3086272419</v>
          </cell>
          <cell r="I1323" t="str">
            <v>UCITS ETF</v>
          </cell>
          <cell r="J1323" t="str">
            <v>Capitalisation</v>
          </cell>
          <cell r="K1323" t="str">
            <v>USD</v>
          </cell>
          <cell r="L1323" t="str">
            <v>USD</v>
          </cell>
          <cell r="M1323" t="str">
            <v>No</v>
          </cell>
          <cell r="O1323" t="str">
            <v>Luxembourg</v>
          </cell>
          <cell r="P1323" t="str">
            <v>DE</v>
          </cell>
          <cell r="Q1323" t="str">
            <v>Xetra</v>
          </cell>
          <cell r="R1323" t="str">
            <v>XETR</v>
          </cell>
          <cell r="S1323">
            <v>45945</v>
          </cell>
          <cell r="T1323">
            <v>45973</v>
          </cell>
          <cell r="U1323" t="str">
            <v>Yes</v>
          </cell>
          <cell r="V1323" t="str">
            <v>LUATTRUU</v>
          </cell>
          <cell r="W1323" t="str">
            <v>Share not hedged</v>
          </cell>
          <cell r="X1323" t="str">
            <v>EDEZ GY</v>
          </cell>
          <cell r="Y1323" t="str">
            <v>IEDEZ</v>
          </cell>
          <cell r="Z1323" t="str">
            <v>XC000A4AQJA9</v>
          </cell>
          <cell r="AA1323" t="str">
            <v>EDEZ</v>
          </cell>
          <cell r="AC1323" t="str">
            <v>EDEZ.DE</v>
          </cell>
          <cell r="AD1323" t="str">
            <v>EDEZINAV=IHSM</v>
          </cell>
          <cell r="AE1323" t="str">
            <v>The investment objective of the sub-fund is to replicate the performance of the Bloomberg US Treasury (TR) Index (Bloomberg:
LUATTRUU Index) (the “Index”), including fluctuations, and to maintain the Tracking Error between the sub-fund and the Index below 1%.</v>
          </cell>
          <cell r="AF1323" t="str">
            <v>please refer to another source</v>
          </cell>
          <cell r="AG1323" t="str">
            <v>please refer to another source</v>
          </cell>
          <cell r="AH1323" t="str">
            <v>Luxemburg SICAV</v>
          </cell>
          <cell r="AI1323" t="str">
            <v>Bloomberg US Treasury (TR) NTR Index</v>
          </cell>
          <cell r="AJ1323" t="str">
            <v>Net Total Return</v>
          </cell>
          <cell r="AK1323" t="str">
            <v>USD</v>
          </cell>
          <cell r="AM1323" t="str">
            <v>please refer to another source</v>
          </cell>
          <cell r="AN1323" t="str">
            <v>Bloomberg</v>
          </cell>
          <cell r="AO1323" t="str">
            <v>North America</v>
          </cell>
          <cell r="AP1323" t="str">
            <v>USA</v>
          </cell>
          <cell r="AQ1323" t="str">
            <v>LU, AT, DE, FR (+Euroclear), IT**, NL, ES, SE, DK, FI, UK,IE</v>
          </cell>
          <cell r="AS1323" t="str">
            <v>Full or optimised replication</v>
          </cell>
          <cell r="AT1323" t="str">
            <v>Physical</v>
          </cell>
          <cell r="AU1323" t="str">
            <v>Optimized</v>
          </cell>
          <cell r="AV1323" t="str">
            <v>Bonds</v>
          </cell>
          <cell r="AW1323" t="str">
            <v>No</v>
          </cell>
          <cell r="AX1323" t="str">
            <v>Yes with UCITS V</v>
          </cell>
          <cell r="AY1323" t="str">
            <v>BNP Paribas Arbitrage</v>
          </cell>
          <cell r="AZ1323" t="str">
            <v>Primary market: Authorised Participants and Authorised Investors Secondary market: All</v>
          </cell>
          <cell r="BA1323" t="str">
            <v>Yes</v>
          </cell>
          <cell r="BF1323" t="str">
            <v>NA</v>
          </cell>
          <cell r="BG1323" t="str">
            <v>Daily</v>
          </cell>
          <cell r="BK1323" t="str">
            <v>Reinvested</v>
          </cell>
          <cell r="BR1323" t="str">
            <v>None</v>
          </cell>
          <cell r="BW1323" t="str">
            <v>D</v>
          </cell>
          <cell r="BX1323" t="str">
            <v>D+1</v>
          </cell>
          <cell r="BY1323" t="str">
            <v>D+3</v>
          </cell>
          <cell r="BZ1323" t="str">
            <v>Please refer to PM</v>
          </cell>
          <cell r="CA1323" t="str">
            <v>Please refer to PM</v>
          </cell>
          <cell r="CF1323" t="str">
            <v>No</v>
          </cell>
          <cell r="CG1323" t="str">
            <v>NA</v>
          </cell>
          <cell r="CH1323" t="str">
            <v>NA</v>
          </cell>
          <cell r="CI1323" t="str">
            <v>No securities lending</v>
          </cell>
          <cell r="CJ1323" t="str">
            <v>NA</v>
          </cell>
          <cell r="CK1323" t="str">
            <v>No collateral</v>
          </cell>
          <cell r="CL1323" t="str">
            <v>No collateral</v>
          </cell>
          <cell r="CM1323" t="str">
            <v>No collateral</v>
          </cell>
          <cell r="CN1323" t="str">
            <v>No collateral</v>
          </cell>
          <cell r="CO1323" t="str">
            <v>No</v>
          </cell>
          <cell r="CP1323" t="str">
            <v>NA</v>
          </cell>
          <cell r="CQ1323" t="str">
            <v>NA</v>
          </cell>
          <cell r="CR1323" t="str">
            <v>No</v>
          </cell>
          <cell r="CS1323" t="str">
            <v>Luca Pagni</v>
          </cell>
          <cell r="CV1323" t="str">
            <v>41NUX</v>
          </cell>
          <cell r="DC1323" t="str">
            <v>Other funds (no equities or &lt;25% equities)</v>
          </cell>
          <cell r="DJ1323">
            <v>4</v>
          </cell>
          <cell r="DP1323" t="str">
            <v>None</v>
          </cell>
          <cell r="DQ1323" t="str">
            <v>BNP Paribas Securities Services Luxembourg</v>
          </cell>
          <cell r="DR1323" t="str">
            <v>BNP Paribas Securities Services Luxembourg</v>
          </cell>
          <cell r="DS1323" t="str">
            <v>in-house lawyers</v>
          </cell>
          <cell r="DT1323" t="str">
            <v>BNP Paribas Securities Services Luxembourg</v>
          </cell>
          <cell r="DU1323" t="str">
            <v>31st of December</v>
          </cell>
          <cell r="DW1323" t="str">
            <v>FIXED INCOME</v>
          </cell>
          <cell r="DZ1323" t="str">
            <v>ART 6</v>
          </cell>
          <cell r="EA1323" t="str">
            <v>CAT 3</v>
          </cell>
        </row>
        <row r="1324">
          <cell r="H1324" t="str">
            <v>LU3086272419</v>
          </cell>
          <cell r="I1324" t="str">
            <v>UCITS ETF</v>
          </cell>
          <cell r="J1324" t="str">
            <v>Capitalisation</v>
          </cell>
          <cell r="K1324" t="str">
            <v>USD</v>
          </cell>
          <cell r="L1324" t="str">
            <v>USD</v>
          </cell>
          <cell r="M1324" t="str">
            <v>No</v>
          </cell>
          <cell r="O1324" t="str">
            <v>Luxembourg</v>
          </cell>
          <cell r="P1324" t="str">
            <v>CH</v>
          </cell>
          <cell r="Q1324" t="str">
            <v>SIX Swiss Exchange</v>
          </cell>
          <cell r="R1324" t="str">
            <v>XSWX</v>
          </cell>
          <cell r="S1324">
            <v>45945</v>
          </cell>
          <cell r="T1324">
            <v>46063</v>
          </cell>
          <cell r="U1324" t="str">
            <v>No</v>
          </cell>
          <cell r="V1324" t="str">
            <v>LUATTRUU</v>
          </cell>
          <cell r="W1324" t="str">
            <v>Share not hedged</v>
          </cell>
          <cell r="X1324" t="str">
            <v>USGOV SE</v>
          </cell>
          <cell r="Y1324" t="str">
            <v>IEDEZ</v>
          </cell>
          <cell r="Z1324" t="str">
            <v>XC000A4AQJA9</v>
          </cell>
          <cell r="AA1324" t="str">
            <v>USGOV</v>
          </cell>
          <cell r="AC1324" t="str">
            <v>USGOV.S</v>
          </cell>
          <cell r="AD1324" t="str">
            <v>EDEZINAV=IHSM</v>
          </cell>
          <cell r="AE1324" t="str">
            <v>The investment objective of the sub-fund is to replicate the performance of the Bloomberg US Treasury (TR) Index (Bloomberg:
LUATTRUU Index) (the “Index”), including fluctuations, and to maintain the Tracking Error between the sub-fund and the Index below 1%.</v>
          </cell>
          <cell r="AF1324" t="str">
            <v>please refer to another source</v>
          </cell>
          <cell r="AG1324" t="str">
            <v>please refer to another source</v>
          </cell>
          <cell r="AH1324" t="str">
            <v>Luxemburg SICAV</v>
          </cell>
          <cell r="AI1324" t="str">
            <v>Bloomberg US Treasury (TR) NTR Index</v>
          </cell>
          <cell r="AJ1324" t="str">
            <v>Net Total Return</v>
          </cell>
          <cell r="AK1324" t="str">
            <v>USD</v>
          </cell>
          <cell r="AM1324" t="str">
            <v>please refer to another source</v>
          </cell>
          <cell r="AN1324" t="str">
            <v>Bloomberg</v>
          </cell>
          <cell r="AO1324" t="str">
            <v>North America</v>
          </cell>
          <cell r="AP1324" t="str">
            <v>USA</v>
          </cell>
          <cell r="AQ1324" t="str">
            <v>LU, AT, DE, FR (+Euroclear), IT**, NL, ES, SE, DK, FI, UK,IE</v>
          </cell>
          <cell r="AS1324" t="str">
            <v>Full or optimised replication</v>
          </cell>
          <cell r="AT1324" t="str">
            <v>Physical</v>
          </cell>
          <cell r="AU1324" t="str">
            <v>Optimized</v>
          </cell>
          <cell r="AV1324" t="str">
            <v>Bonds</v>
          </cell>
          <cell r="AW1324" t="str">
            <v>No</v>
          </cell>
          <cell r="AX1324" t="str">
            <v>Yes with UCITS V</v>
          </cell>
          <cell r="AY1324" t="str">
            <v>BNP Paribas Arbitrage</v>
          </cell>
          <cell r="AZ1324" t="str">
            <v>Primary market: Authorised Participants and Authorised Investors Secondary market: All</v>
          </cell>
          <cell r="BA1324" t="str">
            <v>Yes</v>
          </cell>
          <cell r="BF1324" t="str">
            <v>NA</v>
          </cell>
          <cell r="BG1324" t="str">
            <v>Daily</v>
          </cell>
          <cell r="BK1324" t="str">
            <v>Reinvested</v>
          </cell>
          <cell r="BR1324" t="str">
            <v>None</v>
          </cell>
          <cell r="BW1324" t="str">
            <v>D</v>
          </cell>
          <cell r="BX1324" t="str">
            <v>D+1</v>
          </cell>
          <cell r="BY1324" t="str">
            <v>D+3</v>
          </cell>
          <cell r="BZ1324" t="str">
            <v>Please refer to PM</v>
          </cell>
          <cell r="CA1324" t="str">
            <v>Please refer to PM</v>
          </cell>
          <cell r="CF1324" t="str">
            <v>No</v>
          </cell>
          <cell r="CG1324" t="str">
            <v>NA</v>
          </cell>
          <cell r="CH1324" t="str">
            <v>NA</v>
          </cell>
          <cell r="CI1324" t="str">
            <v>No securities lending</v>
          </cell>
          <cell r="CJ1324" t="str">
            <v>NA</v>
          </cell>
          <cell r="CK1324" t="str">
            <v>No collateral</v>
          </cell>
          <cell r="CL1324" t="str">
            <v>No collateral</v>
          </cell>
          <cell r="CM1324" t="str">
            <v>No collateral</v>
          </cell>
          <cell r="CN1324" t="str">
            <v>No collateral</v>
          </cell>
          <cell r="CO1324" t="str">
            <v>No</v>
          </cell>
          <cell r="CP1324" t="str">
            <v>NA</v>
          </cell>
          <cell r="CQ1324" t="str">
            <v>NA</v>
          </cell>
          <cell r="CR1324" t="str">
            <v>No</v>
          </cell>
          <cell r="CS1324" t="str">
            <v>Luca Pagni</v>
          </cell>
          <cell r="CX1324">
            <v>149766675</v>
          </cell>
          <cell r="DC1324" t="str">
            <v>Other funds (no equities or &lt;25% equities)</v>
          </cell>
          <cell r="DJ1324">
            <v>4</v>
          </cell>
          <cell r="DO1324" t="str">
            <v>Primary market: Authorised Participants and Institutionnal Investors
Secondary market: All</v>
          </cell>
          <cell r="DP1324" t="str">
            <v>None</v>
          </cell>
          <cell r="DQ1324" t="str">
            <v>BNP Paribas Securities Services Luxembourg</v>
          </cell>
          <cell r="DR1324" t="str">
            <v>BNP Paribas Securities Services Luxembourg</v>
          </cell>
          <cell r="DS1324" t="str">
            <v>in-house lawyers</v>
          </cell>
          <cell r="DT1324" t="str">
            <v>BNP Paribas Securities Services Luxembourg</v>
          </cell>
          <cell r="DU1324" t="str">
            <v>31st of December</v>
          </cell>
          <cell r="DW1324" t="str">
            <v>FIXED INCOME</v>
          </cell>
          <cell r="DZ1324" t="str">
            <v>ART 6</v>
          </cell>
          <cell r="EA1324" t="str">
            <v>CAT 3</v>
          </cell>
        </row>
        <row r="1325">
          <cell r="H1325" t="str">
            <v>LU3086267096</v>
          </cell>
          <cell r="I1325" t="str">
            <v>UCITS ETF</v>
          </cell>
          <cell r="J1325" t="str">
            <v>Capitalisation</v>
          </cell>
          <cell r="K1325" t="str">
            <v>USD</v>
          </cell>
          <cell r="L1325" t="str">
            <v>USD</v>
          </cell>
          <cell r="M1325" t="str">
            <v>No</v>
          </cell>
          <cell r="O1325" t="str">
            <v>Luxembourg</v>
          </cell>
          <cell r="P1325" t="str">
            <v>FR</v>
          </cell>
          <cell r="Q1325" t="str">
            <v>Euronext Paris</v>
          </cell>
          <cell r="R1325" t="str">
            <v>XPAR</v>
          </cell>
          <cell r="S1325">
            <v>45945</v>
          </cell>
          <cell r="T1325" t="str">
            <v>Not listed</v>
          </cell>
          <cell r="U1325" t="str">
            <v>NA</v>
          </cell>
          <cell r="V1325" t="str">
            <v>LT01TRUU</v>
          </cell>
          <cell r="W1325" t="str">
            <v>Share not hedged</v>
          </cell>
          <cell r="X1325" t="str">
            <v>UST13 FP</v>
          </cell>
          <cell r="Y1325" t="str">
            <v>IEDEW</v>
          </cell>
          <cell r="Z1325" t="str">
            <v>XC000A4AQJB7</v>
          </cell>
          <cell r="AA1325" t="str">
            <v>UST13</v>
          </cell>
          <cell r="AC1325" t="str">
            <v>UST13.PA</v>
          </cell>
          <cell r="AD1325" t="str">
            <v>EDEWINAV=IHSM</v>
          </cell>
          <cell r="AE1325" t="str">
            <v>The investment objective of the sub-fund is to replicate the performance of the Bloomberg US Treasury 1-3Y (TR) Index (Bloomberg:
LT01TRUU Index) (the “Index”), including fluctuations, and to maintain the Tracking Error between the sub-fund and the Index below 1%.</v>
          </cell>
          <cell r="AF1325" t="str">
            <v>please refer to another source</v>
          </cell>
          <cell r="AG1325" t="str">
            <v>please refer to another source</v>
          </cell>
          <cell r="AH1325" t="str">
            <v>Luxemburg SICAV</v>
          </cell>
          <cell r="AI1325" t="str">
            <v>Bloomberg US Treasury 1-3Y (TR) Index</v>
          </cell>
          <cell r="AJ1325" t="str">
            <v>Net Total Return</v>
          </cell>
          <cell r="AK1325" t="str">
            <v>USD</v>
          </cell>
          <cell r="AM1325" t="str">
            <v>please refer to another source</v>
          </cell>
          <cell r="AN1325" t="str">
            <v>Bloomberg</v>
          </cell>
          <cell r="AO1325" t="str">
            <v>North America</v>
          </cell>
          <cell r="AP1325" t="str">
            <v>USA</v>
          </cell>
          <cell r="AQ1325" t="str">
            <v>LU, AT, DE, FR (+Euroclear), IT**, NL, ES, SE, DK, FI, UK,IE</v>
          </cell>
          <cell r="AS1325" t="str">
            <v>Full or optimised replication</v>
          </cell>
          <cell r="AT1325" t="str">
            <v>Physical</v>
          </cell>
          <cell r="AU1325" t="str">
            <v>Optimized</v>
          </cell>
          <cell r="AV1325" t="str">
            <v>Bonds</v>
          </cell>
          <cell r="AW1325" t="str">
            <v>No</v>
          </cell>
          <cell r="AX1325" t="str">
            <v>Yes with UCITS V</v>
          </cell>
          <cell r="AY1325" t="str">
            <v>BNP Paribas Arbitrage</v>
          </cell>
          <cell r="AZ1325" t="str">
            <v>Primary market: Authorised Participants and Authorised Investors Secondary market: All</v>
          </cell>
          <cell r="BA1325" t="str">
            <v>Yes</v>
          </cell>
          <cell r="BF1325" t="str">
            <v>NA</v>
          </cell>
          <cell r="BG1325" t="str">
            <v>Daily</v>
          </cell>
          <cell r="BK1325" t="str">
            <v>Reinvested</v>
          </cell>
          <cell r="BR1325" t="str">
            <v>None</v>
          </cell>
          <cell r="BW1325" t="str">
            <v>D</v>
          </cell>
          <cell r="BX1325" t="str">
            <v>D+1</v>
          </cell>
          <cell r="BY1325" t="str">
            <v>D+3</v>
          </cell>
          <cell r="BZ1325" t="str">
            <v>Please refer to PM</v>
          </cell>
          <cell r="CA1325" t="str">
            <v>Please refer to PM</v>
          </cell>
          <cell r="CF1325" t="str">
            <v>No</v>
          </cell>
          <cell r="CG1325" t="str">
            <v>NA</v>
          </cell>
          <cell r="CH1325" t="str">
            <v>NA</v>
          </cell>
          <cell r="CI1325" t="str">
            <v>No securities lending</v>
          </cell>
          <cell r="CJ1325" t="str">
            <v>NA</v>
          </cell>
          <cell r="CK1325" t="str">
            <v>No collateral</v>
          </cell>
          <cell r="CL1325" t="str">
            <v>No collateral</v>
          </cell>
          <cell r="CM1325" t="str">
            <v>No collateral</v>
          </cell>
          <cell r="CN1325" t="str">
            <v>No collateral</v>
          </cell>
          <cell r="CO1325" t="str">
            <v>No</v>
          </cell>
          <cell r="CP1325" t="str">
            <v>NA</v>
          </cell>
          <cell r="CQ1325" t="str">
            <v>NA</v>
          </cell>
          <cell r="CR1325" t="str">
            <v>No</v>
          </cell>
          <cell r="CS1325" t="str">
            <v>Luca Pagni</v>
          </cell>
          <cell r="DC1325" t="str">
            <v>Other funds (no equities or &lt;25% equities)</v>
          </cell>
          <cell r="DJ1325">
            <v>4</v>
          </cell>
          <cell r="DP1325" t="str">
            <v>None</v>
          </cell>
          <cell r="DQ1325" t="str">
            <v>BNP Paribas Securities Services Luxembourg</v>
          </cell>
          <cell r="DR1325" t="str">
            <v>BNP Paribas Securities Services Luxembourg</v>
          </cell>
          <cell r="DS1325" t="str">
            <v>in-house lawyers</v>
          </cell>
          <cell r="DT1325" t="str">
            <v>BNP Paribas Securities Services Luxembourg</v>
          </cell>
          <cell r="DU1325" t="str">
            <v>31st of December</v>
          </cell>
          <cell r="DW1325" t="str">
            <v>FIXED INCOME</v>
          </cell>
          <cell r="DZ1325" t="str">
            <v>ART 6</v>
          </cell>
          <cell r="EA1325" t="str">
            <v>CAT 3</v>
          </cell>
        </row>
        <row r="1326">
          <cell r="H1326" t="str">
            <v>LU3086267096</v>
          </cell>
          <cell r="I1326" t="str">
            <v>UCITS ETF</v>
          </cell>
          <cell r="J1326" t="str">
            <v>Capitalisation</v>
          </cell>
          <cell r="K1326" t="str">
            <v>USD</v>
          </cell>
          <cell r="L1326" t="str">
            <v>USD</v>
          </cell>
          <cell r="M1326" t="str">
            <v>No</v>
          </cell>
          <cell r="O1326" t="str">
            <v>Luxembourg</v>
          </cell>
          <cell r="P1326" t="str">
            <v>DE</v>
          </cell>
          <cell r="Q1326" t="str">
            <v>Xetra</v>
          </cell>
          <cell r="R1326" t="str">
            <v>XETR</v>
          </cell>
          <cell r="S1326">
            <v>45945</v>
          </cell>
          <cell r="T1326">
            <v>45973</v>
          </cell>
          <cell r="U1326" t="str">
            <v>Yes</v>
          </cell>
          <cell r="V1326" t="str">
            <v>LT01TRUU</v>
          </cell>
          <cell r="W1326" t="str">
            <v>Share not hedged</v>
          </cell>
          <cell r="X1326" t="str">
            <v>EDEW GY</v>
          </cell>
          <cell r="Y1326" t="str">
            <v>IEDEW</v>
          </cell>
          <cell r="Z1326" t="str">
            <v>XC000A4AQJB7</v>
          </cell>
          <cell r="AA1326" t="str">
            <v>EDEW</v>
          </cell>
          <cell r="AC1326" t="str">
            <v>EDEW.DE</v>
          </cell>
          <cell r="AD1326" t="str">
            <v>EDEWINAV=IHSM</v>
          </cell>
          <cell r="AE1326" t="str">
            <v>The investment objective of the sub-fund is to replicate the performance of the Bloomberg US Treasury 1-3Y (TR) Index (Bloomberg:
LT01TRUU Index) (the “Index”), including fluctuations, and to maintain the Tracking Error between the sub-fund and the Index below 1%.</v>
          </cell>
          <cell r="AF1326" t="str">
            <v>please refer to another source</v>
          </cell>
          <cell r="AG1326" t="str">
            <v>please refer to another source</v>
          </cell>
          <cell r="AH1326" t="str">
            <v>Luxemburg SICAV</v>
          </cell>
          <cell r="AI1326" t="str">
            <v>Bloomberg US Treasury 1-3Y (TR) Index</v>
          </cell>
          <cell r="AJ1326" t="str">
            <v>Net Total Return</v>
          </cell>
          <cell r="AK1326" t="str">
            <v>USD</v>
          </cell>
          <cell r="AM1326" t="str">
            <v>please refer to another source</v>
          </cell>
          <cell r="AN1326" t="str">
            <v>Bloomberg</v>
          </cell>
          <cell r="AO1326" t="str">
            <v>North America</v>
          </cell>
          <cell r="AP1326" t="str">
            <v>USA</v>
          </cell>
          <cell r="AQ1326" t="str">
            <v>LU, AT, DE, FR (+Euroclear), IT**, NL, ES, SE, DK, FI, UK,IE</v>
          </cell>
          <cell r="AS1326" t="str">
            <v>Full or optimised replication</v>
          </cell>
          <cell r="AT1326" t="str">
            <v>Physical</v>
          </cell>
          <cell r="AU1326" t="str">
            <v>Optimized</v>
          </cell>
          <cell r="AV1326" t="str">
            <v>Bonds</v>
          </cell>
          <cell r="AW1326" t="str">
            <v>No</v>
          </cell>
          <cell r="AX1326" t="str">
            <v>Yes with UCITS V</v>
          </cell>
          <cell r="AY1326" t="str">
            <v>BNP Paribas Arbitrage</v>
          </cell>
          <cell r="AZ1326" t="str">
            <v>Primary market: Authorised Participants and Authorised Investors Secondary market: All</v>
          </cell>
          <cell r="BA1326" t="str">
            <v>Yes</v>
          </cell>
          <cell r="BF1326" t="str">
            <v>NA</v>
          </cell>
          <cell r="BG1326" t="str">
            <v>Daily</v>
          </cell>
          <cell r="BK1326" t="str">
            <v>Reinvested</v>
          </cell>
          <cell r="BR1326" t="str">
            <v>None</v>
          </cell>
          <cell r="BW1326" t="str">
            <v>D</v>
          </cell>
          <cell r="BX1326" t="str">
            <v>D+1</v>
          </cell>
          <cell r="BY1326" t="str">
            <v>D+3</v>
          </cell>
          <cell r="BZ1326" t="str">
            <v>Please refer to PM</v>
          </cell>
          <cell r="CA1326" t="str">
            <v>Please refer to PM</v>
          </cell>
          <cell r="CF1326" t="str">
            <v>No</v>
          </cell>
          <cell r="CG1326" t="str">
            <v>NA</v>
          </cell>
          <cell r="CH1326" t="str">
            <v>NA</v>
          </cell>
          <cell r="CI1326" t="str">
            <v>No securities lending</v>
          </cell>
          <cell r="CJ1326" t="str">
            <v>NA</v>
          </cell>
          <cell r="CK1326" t="str">
            <v>No collateral</v>
          </cell>
          <cell r="CL1326" t="str">
            <v>No collateral</v>
          </cell>
          <cell r="CM1326" t="str">
            <v>No collateral</v>
          </cell>
          <cell r="CN1326" t="str">
            <v>No collateral</v>
          </cell>
          <cell r="CO1326" t="str">
            <v>No</v>
          </cell>
          <cell r="CP1326" t="str">
            <v>NA</v>
          </cell>
          <cell r="CQ1326" t="str">
            <v>NA</v>
          </cell>
          <cell r="CR1326" t="str">
            <v>No</v>
          </cell>
          <cell r="CS1326" t="str">
            <v>Luca Pagni</v>
          </cell>
          <cell r="CV1326" t="str">
            <v>A41NUU</v>
          </cell>
          <cell r="DC1326" t="str">
            <v>Other funds (no equities or &lt;25% equities)</v>
          </cell>
          <cell r="DJ1326">
            <v>4</v>
          </cell>
          <cell r="DP1326" t="str">
            <v>None</v>
          </cell>
          <cell r="DQ1326" t="str">
            <v>BNP Paribas Securities Services Luxembourg</v>
          </cell>
          <cell r="DR1326" t="str">
            <v>BNP Paribas Securities Services Luxembourg</v>
          </cell>
          <cell r="DS1326" t="str">
            <v>in-house lawyers</v>
          </cell>
          <cell r="DT1326" t="str">
            <v>BNP Paribas Securities Services Luxembourg</v>
          </cell>
          <cell r="DU1326" t="str">
            <v>31st of December</v>
          </cell>
          <cell r="DW1326" t="str">
            <v>FIXED INCOME</v>
          </cell>
          <cell r="DZ1326" t="str">
            <v>ART 6</v>
          </cell>
          <cell r="EA1326" t="str">
            <v>CAT 3</v>
          </cell>
        </row>
        <row r="1327">
          <cell r="H1327" t="str">
            <v>LU3086267096</v>
          </cell>
          <cell r="I1327" t="str">
            <v>UCITS ETF</v>
          </cell>
          <cell r="J1327" t="str">
            <v>Capitalisation</v>
          </cell>
          <cell r="K1327" t="str">
            <v>USD</v>
          </cell>
          <cell r="L1327" t="str">
            <v>USD</v>
          </cell>
          <cell r="M1327" t="str">
            <v>No</v>
          </cell>
          <cell r="O1327" t="str">
            <v>Luxembourg</v>
          </cell>
          <cell r="P1327" t="str">
            <v>CH</v>
          </cell>
          <cell r="Q1327" t="str">
            <v>SIX Swiss Exchange</v>
          </cell>
          <cell r="R1327" t="str">
            <v>XSWX</v>
          </cell>
          <cell r="S1327">
            <v>45945</v>
          </cell>
          <cell r="T1327">
            <v>46063</v>
          </cell>
          <cell r="U1327" t="str">
            <v>No</v>
          </cell>
          <cell r="V1327" t="str">
            <v>LT01TRUU</v>
          </cell>
          <cell r="W1327" t="str">
            <v>Share not hedged</v>
          </cell>
          <cell r="X1327" t="str">
            <v>UST13 SE</v>
          </cell>
          <cell r="Y1327" t="str">
            <v>IEDEW</v>
          </cell>
          <cell r="Z1327" t="str">
            <v>XC000A4AQJB7</v>
          </cell>
          <cell r="AA1327" t="str">
            <v>UST13</v>
          </cell>
          <cell r="AC1327" t="str">
            <v>UST13.S</v>
          </cell>
          <cell r="AD1327" t="str">
            <v>EDEWINAV=IHSM</v>
          </cell>
          <cell r="AE1327" t="str">
            <v>The investment objective of the sub-fund is to replicate the performance of the Bloomberg US Treasury 1-3Y (TR) Index (Bloomberg:
LT01TRUU Index) (the “Index”), including fluctuations, and to maintain the Tracking Error between the sub-fund and the Index below 1%.</v>
          </cell>
          <cell r="AF1327" t="str">
            <v>please refer to another source</v>
          </cell>
          <cell r="AG1327" t="str">
            <v>please refer to another source</v>
          </cell>
          <cell r="AH1327" t="str">
            <v>Luxemburg SICAV</v>
          </cell>
          <cell r="AI1327" t="str">
            <v>Bloomberg US Treasury 1-3Y (TR) Index</v>
          </cell>
          <cell r="AJ1327" t="str">
            <v>Net Total Return</v>
          </cell>
          <cell r="AK1327" t="str">
            <v>USD</v>
          </cell>
          <cell r="AM1327" t="str">
            <v>please refer to another source</v>
          </cell>
          <cell r="AN1327" t="str">
            <v>Bloomberg</v>
          </cell>
          <cell r="AO1327" t="str">
            <v>North America</v>
          </cell>
          <cell r="AP1327" t="str">
            <v>USA</v>
          </cell>
          <cell r="AQ1327" t="str">
            <v>LU, AT, DE, FR (+Euroclear), IT**, NL, ES, SE, DK, FI, UK,IE</v>
          </cell>
          <cell r="AS1327" t="str">
            <v>Full or optimised replication</v>
          </cell>
          <cell r="AT1327" t="str">
            <v>Physical</v>
          </cell>
          <cell r="AU1327" t="str">
            <v>Optimized</v>
          </cell>
          <cell r="AV1327" t="str">
            <v>Bonds</v>
          </cell>
          <cell r="AW1327" t="str">
            <v>No</v>
          </cell>
          <cell r="AX1327" t="str">
            <v>Yes with UCITS V</v>
          </cell>
          <cell r="AY1327" t="str">
            <v>BNP Paribas Arbitrage</v>
          </cell>
          <cell r="AZ1327" t="str">
            <v>Primary market: Authorised Participants and Authorised Investors Secondary market: All</v>
          </cell>
          <cell r="BA1327" t="str">
            <v>Yes</v>
          </cell>
          <cell r="BF1327" t="str">
            <v>NA</v>
          </cell>
          <cell r="BG1327" t="str">
            <v>Daily</v>
          </cell>
          <cell r="BK1327" t="str">
            <v>Reinvested</v>
          </cell>
          <cell r="BR1327" t="str">
            <v>None</v>
          </cell>
          <cell r="BW1327" t="str">
            <v>D</v>
          </cell>
          <cell r="BX1327" t="str">
            <v>D+1</v>
          </cell>
          <cell r="BY1327" t="str">
            <v>D+3</v>
          </cell>
          <cell r="BZ1327" t="str">
            <v>Please refer to PM</v>
          </cell>
          <cell r="CA1327" t="str">
            <v>Please refer to PM</v>
          </cell>
          <cell r="CF1327" t="str">
            <v>No</v>
          </cell>
          <cell r="CG1327" t="str">
            <v>NA</v>
          </cell>
          <cell r="CH1327" t="str">
            <v>NA</v>
          </cell>
          <cell r="CI1327" t="str">
            <v>No securities lending</v>
          </cell>
          <cell r="CJ1327" t="str">
            <v>NA</v>
          </cell>
          <cell r="CK1327" t="str">
            <v>No collateral</v>
          </cell>
          <cell r="CL1327" t="str">
            <v>No collateral</v>
          </cell>
          <cell r="CM1327" t="str">
            <v>No collateral</v>
          </cell>
          <cell r="CN1327" t="str">
            <v>No collateral</v>
          </cell>
          <cell r="CO1327" t="str">
            <v>No</v>
          </cell>
          <cell r="CP1327" t="str">
            <v>NA</v>
          </cell>
          <cell r="CQ1327" t="str">
            <v>NA</v>
          </cell>
          <cell r="CR1327" t="str">
            <v>No</v>
          </cell>
          <cell r="CS1327" t="str">
            <v>Luca Pagni</v>
          </cell>
          <cell r="CX1327">
            <v>149055452</v>
          </cell>
          <cell r="DC1327" t="str">
            <v>Other funds (no equities or &lt;25% equities)</v>
          </cell>
          <cell r="DJ1327">
            <v>4</v>
          </cell>
          <cell r="DO1327" t="str">
            <v>Primary market: Authorised Participants and Institutionnal Investors
Secondary market: All</v>
          </cell>
          <cell r="DP1327" t="str">
            <v>None</v>
          </cell>
          <cell r="DQ1327" t="str">
            <v>BNP Paribas Securities Services Luxembourg</v>
          </cell>
          <cell r="DR1327" t="str">
            <v>BNP Paribas Securities Services Luxembourg</v>
          </cell>
          <cell r="DS1327" t="str">
            <v>in-house lawyers</v>
          </cell>
          <cell r="DT1327" t="str">
            <v>BNP Paribas Securities Services Luxembourg</v>
          </cell>
          <cell r="DU1327" t="str">
            <v>31st of December</v>
          </cell>
          <cell r="DW1327" t="str">
            <v>FIXED INCOME</v>
          </cell>
          <cell r="DZ1327" t="str">
            <v>ART 6</v>
          </cell>
          <cell r="EA1327" t="str">
            <v>CAT 3</v>
          </cell>
        </row>
        <row r="1328">
          <cell r="H1328" t="str">
            <v>LU3086268573</v>
          </cell>
          <cell r="I1328" t="str">
            <v>UCITS ETF</v>
          </cell>
          <cell r="J1328" t="str">
            <v>Capitalisation</v>
          </cell>
          <cell r="K1328" t="str">
            <v>EUR</v>
          </cell>
          <cell r="L1328" t="str">
            <v>EUR</v>
          </cell>
          <cell r="M1328" t="str">
            <v>No</v>
          </cell>
          <cell r="O1328" t="str">
            <v>Luxembourg</v>
          </cell>
          <cell r="P1328" t="str">
            <v>FR</v>
          </cell>
          <cell r="Q1328" t="str">
            <v>Euronext Paris</v>
          </cell>
          <cell r="R1328" t="str">
            <v>XPAR</v>
          </cell>
          <cell r="S1328">
            <v>45946</v>
          </cell>
          <cell r="T1328">
            <v>45973</v>
          </cell>
          <cell r="U1328" t="str">
            <v>Yes</v>
          </cell>
          <cell r="V1328" t="str">
            <v>M7EU</v>
          </cell>
          <cell r="W1328" t="str">
            <v>Share not hedged</v>
          </cell>
          <cell r="X1328" t="str">
            <v>UEFA FP</v>
          </cell>
          <cell r="Y1328" t="str">
            <v>IEDEX</v>
          </cell>
          <cell r="Z1328" t="str">
            <v>XC000A4AQJC5</v>
          </cell>
          <cell r="AA1328" t="str">
            <v>UEFA</v>
          </cell>
          <cell r="AB1328" t="str">
            <v>.dMIEU00000NEU</v>
          </cell>
          <cell r="AC1328" t="str">
            <v>UEFA.PA</v>
          </cell>
          <cell r="AD1328" t="str">
            <v>EDEXINAV=IHSM</v>
          </cell>
          <cell r="AE1328" t="str">
            <v>The investment objective of the sub-fund is to replicate the performance of the MSCI Europe NTR Index (Bloomberg: M7EU Index) (the
“Index”), including fluctuations, and to maintain the Tracking Error between the sub-fund and the Index below 1%.</v>
          </cell>
          <cell r="AF1328" t="str">
            <v>please refer to another source</v>
          </cell>
          <cell r="AG1328" t="str">
            <v>please refer to another source</v>
          </cell>
          <cell r="AH1328" t="str">
            <v>Luxemburg SICAV</v>
          </cell>
          <cell r="AI1328" t="str">
            <v>MSCI Europe NTR Index</v>
          </cell>
          <cell r="AJ1328" t="str">
            <v>Net Total Return</v>
          </cell>
          <cell r="AK1328" t="str">
            <v>EUR</v>
          </cell>
          <cell r="AM1328" t="str">
            <v>please refer to another source</v>
          </cell>
          <cell r="AN1328" t="str">
            <v>MSCI</v>
          </cell>
          <cell r="AO1328" t="str">
            <v>Europe</v>
          </cell>
          <cell r="AP1328" t="str">
            <v>EUROPE</v>
          </cell>
          <cell r="AQ1328" t="str">
            <v>&gt; LU, AT, DE, ES, SE, DK, FR (+Euroclear), IT**, NL, , FI, UK, IE, PL</v>
          </cell>
          <cell r="AS1328" t="str">
            <v>Full or optimised replication</v>
          </cell>
          <cell r="AT1328" t="str">
            <v>Physical</v>
          </cell>
          <cell r="AU1328" t="str">
            <v>Optimized</v>
          </cell>
          <cell r="AV1328" t="str">
            <v>Equities</v>
          </cell>
          <cell r="AW1328" t="str">
            <v>No</v>
          </cell>
          <cell r="AX1328" t="str">
            <v>Yes with UCITS V</v>
          </cell>
          <cell r="AY1328" t="str">
            <v>BNP Paribas Arbitrage</v>
          </cell>
          <cell r="AZ1328" t="str">
            <v>Primary market: Authorised Participants and Authorised Investors Secondary market: All</v>
          </cell>
          <cell r="BA1328" t="str">
            <v>Yes</v>
          </cell>
          <cell r="BF1328" t="str">
            <v>NA</v>
          </cell>
          <cell r="BG1328" t="str">
            <v>Daily</v>
          </cell>
          <cell r="BK1328" t="str">
            <v>Reinvested</v>
          </cell>
          <cell r="BR1328" t="str">
            <v>None</v>
          </cell>
          <cell r="BW1328" t="str">
            <v>D</v>
          </cell>
          <cell r="BX1328" t="str">
            <v>D+1</v>
          </cell>
          <cell r="BY1328" t="str">
            <v>D+3</v>
          </cell>
          <cell r="BZ1328" t="str">
            <v>Please refer to PM</v>
          </cell>
          <cell r="CA1328" t="str">
            <v>Please refer to PM</v>
          </cell>
          <cell r="CF1328" t="str">
            <v>No</v>
          </cell>
          <cell r="CG1328" t="str">
            <v>NA</v>
          </cell>
          <cell r="CH1328" t="str">
            <v>NA</v>
          </cell>
          <cell r="CI1328" t="str">
            <v>No securities lending</v>
          </cell>
          <cell r="CJ1328" t="str">
            <v>NA</v>
          </cell>
          <cell r="CK1328" t="str">
            <v>No collateral</v>
          </cell>
          <cell r="CL1328" t="str">
            <v>No collateral</v>
          </cell>
          <cell r="CM1328" t="str">
            <v>No collateral</v>
          </cell>
          <cell r="CN1328" t="str">
            <v>No collateral</v>
          </cell>
          <cell r="CO1328" t="str">
            <v>No</v>
          </cell>
          <cell r="CP1328" t="str">
            <v>NA</v>
          </cell>
          <cell r="CQ1328" t="str">
            <v>NA</v>
          </cell>
          <cell r="CR1328" t="str">
            <v>No</v>
          </cell>
          <cell r="CS1328" t="str">
            <v>Paul XATARD HUBERLANT</v>
          </cell>
          <cell r="DC1328" t="str">
            <v>Equity fund (&gt;51% equities)</v>
          </cell>
          <cell r="DJ1328">
            <v>6</v>
          </cell>
          <cell r="DP1328" t="str">
            <v>None</v>
          </cell>
          <cell r="DQ1328" t="str">
            <v>BNP Paribas Securities Services Luxembourg</v>
          </cell>
          <cell r="DR1328" t="str">
            <v>BNP Paribas Securities Services Luxembourg</v>
          </cell>
          <cell r="DS1328" t="str">
            <v>in-house lawyers</v>
          </cell>
          <cell r="DT1328" t="str">
            <v>BNP Paribas Securities Services Luxembourg</v>
          </cell>
          <cell r="DU1328" t="str">
            <v>31st of December</v>
          </cell>
          <cell r="DW1328" t="str">
            <v>EQUITY</v>
          </cell>
          <cell r="DZ1328" t="str">
            <v>ART 6</v>
          </cell>
          <cell r="EA1328" t="str">
            <v>CAT 3</v>
          </cell>
        </row>
        <row r="1329">
          <cell r="H1329" t="str">
            <v>LU3086268573</v>
          </cell>
          <cell r="I1329" t="str">
            <v>UCITS ETF</v>
          </cell>
          <cell r="J1329" t="str">
            <v>Capitalisation</v>
          </cell>
          <cell r="K1329" t="str">
            <v>EUR</v>
          </cell>
          <cell r="L1329" t="str">
            <v>EUR</v>
          </cell>
          <cell r="M1329" t="str">
            <v>No</v>
          </cell>
          <cell r="O1329" t="str">
            <v>Luxembourg</v>
          </cell>
          <cell r="P1329" t="str">
            <v>CH</v>
          </cell>
          <cell r="Q1329" t="str">
            <v>SIX Swiss Exchange</v>
          </cell>
          <cell r="R1329" t="str">
            <v>XSWX</v>
          </cell>
          <cell r="S1329">
            <v>45946</v>
          </cell>
          <cell r="T1329">
            <v>46063</v>
          </cell>
          <cell r="U1329" t="str">
            <v>No</v>
          </cell>
          <cell r="V1329" t="str">
            <v>M7EU</v>
          </cell>
          <cell r="W1329" t="str">
            <v>Share not hedged</v>
          </cell>
          <cell r="X1329" t="str">
            <v>UEFA SE</v>
          </cell>
          <cell r="Y1329" t="str">
            <v>IEDEX</v>
          </cell>
          <cell r="Z1329" t="str">
            <v>XC000A4AQJC5</v>
          </cell>
          <cell r="AA1329" t="str">
            <v>UEFA</v>
          </cell>
          <cell r="AB1329" t="str">
            <v>.dMIEU00000NEU</v>
          </cell>
          <cell r="AC1329" t="str">
            <v>UEFA.S</v>
          </cell>
          <cell r="AD1329" t="str">
            <v>EDEXINAV=IHSM</v>
          </cell>
          <cell r="AE1329" t="str">
            <v>The investment objective of the sub-fund is to replicate the performance of the MSCI Europe NTR Index (Bloomberg: M7EU Index) (the
“Index”), including fluctuations, and to maintain the Tracking Error between the sub-fund and the Index below 1%.</v>
          </cell>
          <cell r="AF1329" t="str">
            <v>please refer to another source</v>
          </cell>
          <cell r="AG1329" t="str">
            <v>please refer to another source</v>
          </cell>
          <cell r="AH1329" t="str">
            <v>Luxemburg SICAV</v>
          </cell>
          <cell r="AI1329" t="str">
            <v>MSCI Europe NTR Index</v>
          </cell>
          <cell r="AJ1329" t="str">
            <v>Net Total Return</v>
          </cell>
          <cell r="AK1329" t="str">
            <v>EUR</v>
          </cell>
          <cell r="AM1329" t="str">
            <v>please refer to another source</v>
          </cell>
          <cell r="AN1329" t="str">
            <v>MSCI</v>
          </cell>
          <cell r="AO1329" t="str">
            <v>Europe</v>
          </cell>
          <cell r="AP1329" t="str">
            <v>EUROPE</v>
          </cell>
          <cell r="AQ1329" t="str">
            <v>&gt; LU, AT, DE, ES, SE, DK, FR (+Euroclear), IT**, NL, , FI, UK, IE, PL</v>
          </cell>
          <cell r="AS1329" t="str">
            <v>Full or optimised replication</v>
          </cell>
          <cell r="AT1329" t="str">
            <v>Physical</v>
          </cell>
          <cell r="AU1329" t="str">
            <v>Optimized</v>
          </cell>
          <cell r="AV1329" t="str">
            <v>Equities</v>
          </cell>
          <cell r="AW1329" t="str">
            <v>No</v>
          </cell>
          <cell r="AX1329" t="str">
            <v>Yes with UCITS V</v>
          </cell>
          <cell r="AY1329" t="str">
            <v>BNP Paribas Arbitrage</v>
          </cell>
          <cell r="AZ1329" t="str">
            <v>Primary market: Authorised Participants and Authorised Investors Secondary market: All</v>
          </cell>
          <cell r="BA1329" t="str">
            <v>Yes</v>
          </cell>
          <cell r="BF1329" t="str">
            <v>NA</v>
          </cell>
          <cell r="BG1329" t="str">
            <v>Daily</v>
          </cell>
          <cell r="BK1329" t="str">
            <v>Reinvested</v>
          </cell>
          <cell r="BR1329" t="str">
            <v>None</v>
          </cell>
          <cell r="BW1329" t="str">
            <v>D</v>
          </cell>
          <cell r="BX1329" t="str">
            <v>D+1</v>
          </cell>
          <cell r="BY1329" t="str">
            <v>D+3</v>
          </cell>
          <cell r="BZ1329" t="str">
            <v>Please refer to PM</v>
          </cell>
          <cell r="CA1329" t="str">
            <v>Please refer to PM</v>
          </cell>
          <cell r="CF1329" t="str">
            <v>No</v>
          </cell>
          <cell r="CG1329" t="str">
            <v>NA</v>
          </cell>
          <cell r="CH1329" t="str">
            <v>NA</v>
          </cell>
          <cell r="CI1329" t="str">
            <v>No securities lending</v>
          </cell>
          <cell r="CJ1329" t="str">
            <v>NA</v>
          </cell>
          <cell r="CK1329" t="str">
            <v>No collateral</v>
          </cell>
          <cell r="CL1329" t="str">
            <v>No collateral</v>
          </cell>
          <cell r="CM1329" t="str">
            <v>No collateral</v>
          </cell>
          <cell r="CN1329" t="str">
            <v>No collateral</v>
          </cell>
          <cell r="CO1329" t="str">
            <v>No</v>
          </cell>
          <cell r="CP1329" t="str">
            <v>NA</v>
          </cell>
          <cell r="CQ1329" t="str">
            <v>NA</v>
          </cell>
          <cell r="CR1329" t="str">
            <v>No</v>
          </cell>
          <cell r="CS1329" t="str">
            <v>Paul XATARD HUBERLANT</v>
          </cell>
          <cell r="CX1329">
            <v>149760957</v>
          </cell>
          <cell r="DC1329" t="str">
            <v>Equity fund (&gt;51% equities)</v>
          </cell>
          <cell r="DJ1329">
            <v>6</v>
          </cell>
          <cell r="DO1329" t="str">
            <v>Primary market: Authorised Participants and Institutionnal Investors
Secondary market: All</v>
          </cell>
          <cell r="DP1329" t="str">
            <v>None</v>
          </cell>
          <cell r="DQ1329" t="str">
            <v>BNP Paribas Securities Services Luxembourg</v>
          </cell>
          <cell r="DR1329" t="str">
            <v>BNP Paribas Securities Services Luxembourg</v>
          </cell>
          <cell r="DS1329" t="str">
            <v>in-house lawyers</v>
          </cell>
          <cell r="DT1329" t="str">
            <v>BNP Paribas Securities Services Luxembourg</v>
          </cell>
          <cell r="DU1329" t="str">
            <v>31st of December</v>
          </cell>
          <cell r="DW1329" t="str">
            <v>EQUITY</v>
          </cell>
          <cell r="DZ1329" t="str">
            <v>ART 6</v>
          </cell>
          <cell r="EA1329" t="str">
            <v>CAT 3</v>
          </cell>
        </row>
        <row r="1330">
          <cell r="H1330" t="str">
            <v>LU3086268573</v>
          </cell>
          <cell r="I1330" t="str">
            <v>UCITS ETF</v>
          </cell>
          <cell r="J1330" t="str">
            <v>Capitalisation</v>
          </cell>
          <cell r="K1330" t="str">
            <v>EUR</v>
          </cell>
          <cell r="L1330" t="str">
            <v>EUR</v>
          </cell>
          <cell r="M1330" t="str">
            <v>No</v>
          </cell>
          <cell r="O1330" t="str">
            <v>Luxembourg</v>
          </cell>
          <cell r="P1330" t="str">
            <v>DE</v>
          </cell>
          <cell r="Q1330" t="str">
            <v>Xetra</v>
          </cell>
          <cell r="R1330" t="str">
            <v>XETR</v>
          </cell>
          <cell r="S1330">
            <v>45946</v>
          </cell>
          <cell r="T1330">
            <v>45973</v>
          </cell>
          <cell r="U1330" t="str">
            <v>No</v>
          </cell>
          <cell r="V1330" t="str">
            <v>M7EU</v>
          </cell>
          <cell r="W1330" t="str">
            <v>Share not hedged</v>
          </cell>
          <cell r="X1330" t="str">
            <v xml:space="preserve"> EDEX GY</v>
          </cell>
          <cell r="Y1330" t="str">
            <v>IEDEX</v>
          </cell>
          <cell r="Z1330" t="str">
            <v>XC000A4AQJC5</v>
          </cell>
          <cell r="AA1330" t="str">
            <v xml:space="preserve"> EDEX</v>
          </cell>
          <cell r="AB1330" t="str">
            <v>.dMIEU00000NEU</v>
          </cell>
          <cell r="AC1330" t="str">
            <v>EDEX.DE</v>
          </cell>
          <cell r="AD1330" t="str">
            <v>EDEXINAV=IHSM</v>
          </cell>
          <cell r="AE1330" t="str">
            <v>The investment objective of the sub-fund is to replicate the performance of the MSCI Europe NTR Index (Bloomberg: M7EU Index) (the
“Index”), including fluctuations, and to maintain the Tracking Error between the sub-fund and the Index below 1%.</v>
          </cell>
          <cell r="AF1330" t="str">
            <v>please refer to another source</v>
          </cell>
          <cell r="AG1330" t="str">
            <v>please refer to another source</v>
          </cell>
          <cell r="AH1330" t="str">
            <v>Luxemburg SICAV</v>
          </cell>
          <cell r="AI1330" t="str">
            <v>MSCI Europe NTR Index</v>
          </cell>
          <cell r="AJ1330" t="str">
            <v>Net Total Return</v>
          </cell>
          <cell r="AK1330" t="str">
            <v>EUR</v>
          </cell>
          <cell r="AM1330" t="str">
            <v>please refer to another source</v>
          </cell>
          <cell r="AN1330" t="str">
            <v>MSCI</v>
          </cell>
          <cell r="AO1330" t="str">
            <v>Europe</v>
          </cell>
          <cell r="AP1330" t="str">
            <v>EUROPE</v>
          </cell>
          <cell r="AQ1330" t="str">
            <v>&gt; LU, AT, DE, ES, SE, DK, FR (+Euroclear), IT**, NL, , FI, UK, IE, PL</v>
          </cell>
          <cell r="AS1330" t="str">
            <v>Full or optimised replication</v>
          </cell>
          <cell r="AT1330" t="str">
            <v>Physical</v>
          </cell>
          <cell r="AU1330" t="str">
            <v>Optimized</v>
          </cell>
          <cell r="AV1330" t="str">
            <v>Equities</v>
          </cell>
          <cell r="AW1330" t="str">
            <v>No</v>
          </cell>
          <cell r="AX1330" t="str">
            <v>Yes with UCITS V</v>
          </cell>
          <cell r="AY1330" t="str">
            <v>BNP Paribas Arbitrage</v>
          </cell>
          <cell r="AZ1330" t="str">
            <v>Primary market: Authorised Participants and Authorised Investors Secondary market: All</v>
          </cell>
          <cell r="BA1330" t="str">
            <v>Yes</v>
          </cell>
          <cell r="BF1330" t="str">
            <v>NA</v>
          </cell>
          <cell r="BG1330" t="str">
            <v>Daily</v>
          </cell>
          <cell r="BK1330" t="str">
            <v>Reinvested</v>
          </cell>
          <cell r="BR1330" t="str">
            <v>None</v>
          </cell>
          <cell r="BW1330" t="str">
            <v>D</v>
          </cell>
          <cell r="BX1330" t="str">
            <v>D+1</v>
          </cell>
          <cell r="BY1330" t="str">
            <v>D+3</v>
          </cell>
          <cell r="BZ1330" t="str">
            <v>Please refer to PM</v>
          </cell>
          <cell r="CA1330" t="str">
            <v>Please refer to PM</v>
          </cell>
          <cell r="CF1330" t="str">
            <v>No</v>
          </cell>
          <cell r="CG1330" t="str">
            <v>NA</v>
          </cell>
          <cell r="CH1330" t="str">
            <v>NA</v>
          </cell>
          <cell r="CI1330" t="str">
            <v>No securities lending</v>
          </cell>
          <cell r="CJ1330" t="str">
            <v>NA</v>
          </cell>
          <cell r="CK1330" t="str">
            <v>No collateral</v>
          </cell>
          <cell r="CL1330" t="str">
            <v>No collateral</v>
          </cell>
          <cell r="CM1330" t="str">
            <v>No collateral</v>
          </cell>
          <cell r="CN1330" t="str">
            <v>No collateral</v>
          </cell>
          <cell r="CO1330" t="str">
            <v>No</v>
          </cell>
          <cell r="CP1330" t="str">
            <v>NA</v>
          </cell>
          <cell r="CQ1330" t="str">
            <v>NA</v>
          </cell>
          <cell r="CR1330" t="str">
            <v>No</v>
          </cell>
          <cell r="CS1330" t="str">
            <v>Paul XATARD HUBERLANT</v>
          </cell>
          <cell r="CV1330" t="str">
            <v>A41NUV</v>
          </cell>
          <cell r="DC1330" t="str">
            <v>Equity fund (&gt;51% equities)</v>
          </cell>
          <cell r="DJ1330">
            <v>6</v>
          </cell>
          <cell r="DP1330" t="str">
            <v>None</v>
          </cell>
          <cell r="DQ1330" t="str">
            <v>BNP Paribas Securities Services Luxembourg</v>
          </cell>
          <cell r="DR1330" t="str">
            <v>BNP Paribas Securities Services Luxembourg</v>
          </cell>
          <cell r="DS1330" t="str">
            <v>in-house lawyers</v>
          </cell>
          <cell r="DT1330" t="str">
            <v>BNP Paribas Securities Services Luxembourg</v>
          </cell>
          <cell r="DU1330" t="str">
            <v>31st of December</v>
          </cell>
          <cell r="DW1330" t="str">
            <v>EQUITY</v>
          </cell>
          <cell r="DZ1330" t="str">
            <v>ART 6</v>
          </cell>
          <cell r="EA1330" t="str">
            <v>CAT 3</v>
          </cell>
        </row>
        <row r="1331">
          <cell r="H1331" t="str">
            <v>LU3086269894</v>
          </cell>
          <cell r="I1331" t="str">
            <v>UCITS ETF</v>
          </cell>
          <cell r="J1331" t="str">
            <v>Capitalisation</v>
          </cell>
          <cell r="K1331" t="str">
            <v>EUR</v>
          </cell>
          <cell r="L1331" t="str">
            <v>EUR</v>
          </cell>
          <cell r="M1331" t="str">
            <v>No</v>
          </cell>
          <cell r="O1331" t="str">
            <v>Luxembourg</v>
          </cell>
          <cell r="P1331" t="str">
            <v>FR</v>
          </cell>
          <cell r="Q1331" t="str">
            <v>Euronext Paris</v>
          </cell>
          <cell r="R1331" t="str">
            <v>XPAR</v>
          </cell>
          <cell r="S1331">
            <v>45946</v>
          </cell>
          <cell r="T1331">
            <v>45973</v>
          </cell>
          <cell r="U1331" t="str">
            <v>Yes</v>
          </cell>
          <cell r="V1331" t="str">
            <v>MSDEJNN</v>
          </cell>
          <cell r="W1331" t="str">
            <v>Share not hedged</v>
          </cell>
          <cell r="X1331" t="str">
            <v>FUJI FP</v>
          </cell>
          <cell r="Y1331" t="str">
            <v>IEDEY</v>
          </cell>
          <cell r="Z1331" t="str">
            <v>XC000A4AQJD3</v>
          </cell>
          <cell r="AA1331" t="str">
            <v>FUJI</v>
          </cell>
          <cell r="AB1331" t="str">
            <v>.dMIJP00000NEU</v>
          </cell>
          <cell r="AC1331" t="str">
            <v>FUJI.PA</v>
          </cell>
          <cell r="AD1331" t="str">
            <v>EDEYINAV=IHSM</v>
          </cell>
          <cell r="AE1331" t="str">
            <v>The investment objective of the sub-fund is to replicate the performance of the MSCI Japan Index (Bloomberg: MSDEJNN Index) (the
“Index”), including fluctuations, and to maintain the Tracking Error between the sub-fund and the Index below 1%.</v>
          </cell>
          <cell r="AF1331" t="str">
            <v>please refer to another source</v>
          </cell>
          <cell r="AG1331" t="str">
            <v>please refer to another source</v>
          </cell>
          <cell r="AH1331" t="str">
            <v>Luxemburg SICAV</v>
          </cell>
          <cell r="AI1331" t="str">
            <v> MSCI Japan Index</v>
          </cell>
          <cell r="AJ1331" t="str">
            <v>Net Total Return</v>
          </cell>
          <cell r="AK1331" t="str">
            <v>EUR</v>
          </cell>
          <cell r="AM1331" t="str">
            <v>please refer to another source</v>
          </cell>
          <cell r="AN1331" t="str">
            <v>MSCI</v>
          </cell>
          <cell r="AO1331" t="str">
            <v>Asia-Pacific</v>
          </cell>
          <cell r="AP1331" t="str">
            <v>Japan</v>
          </cell>
          <cell r="AQ1331" t="str">
            <v>LU, AT, DE,  ES, DK, FR (+Euroclear), IT**, NL, ES, SE, FI,IE, UK, PL</v>
          </cell>
          <cell r="AS1331" t="str">
            <v>Full or optimised replication</v>
          </cell>
          <cell r="AT1331" t="str">
            <v>Physical</v>
          </cell>
          <cell r="AU1331" t="str">
            <v>Optimized</v>
          </cell>
          <cell r="AV1331" t="str">
            <v>Equities</v>
          </cell>
          <cell r="AW1331" t="str">
            <v>No</v>
          </cell>
          <cell r="AX1331" t="str">
            <v>Yes with UCITS V</v>
          </cell>
          <cell r="AY1331" t="str">
            <v>BNP Paribas Arbitrage</v>
          </cell>
          <cell r="AZ1331" t="str">
            <v>Primary market: Authorised Participants and Authorised Investors Secondary market: All</v>
          </cell>
          <cell r="BA1331" t="str">
            <v>Yes</v>
          </cell>
          <cell r="BF1331" t="str">
            <v>NA</v>
          </cell>
          <cell r="BG1331" t="str">
            <v>Daily</v>
          </cell>
          <cell r="BK1331" t="str">
            <v>Reinvested</v>
          </cell>
          <cell r="BR1331" t="str">
            <v>None</v>
          </cell>
          <cell r="BW1331" t="str">
            <v>D</v>
          </cell>
          <cell r="BX1331" t="str">
            <v>D+1</v>
          </cell>
          <cell r="BY1331" t="str">
            <v>D+3</v>
          </cell>
          <cell r="BZ1331" t="str">
            <v>Please refer to PM</v>
          </cell>
          <cell r="CA1331" t="str">
            <v>Please refer to PM</v>
          </cell>
          <cell r="CF1331" t="str">
            <v>No</v>
          </cell>
          <cell r="CG1331" t="str">
            <v>NA</v>
          </cell>
          <cell r="CH1331" t="str">
            <v>NA</v>
          </cell>
          <cell r="CI1331" t="str">
            <v>No securities lending</v>
          </cell>
          <cell r="CJ1331" t="str">
            <v>NA</v>
          </cell>
          <cell r="CK1331" t="str">
            <v>No collateral</v>
          </cell>
          <cell r="CL1331" t="str">
            <v>No collateral</v>
          </cell>
          <cell r="CM1331" t="str">
            <v>No collateral</v>
          </cell>
          <cell r="CN1331" t="str">
            <v>No collateral</v>
          </cell>
          <cell r="CO1331" t="str">
            <v>No</v>
          </cell>
          <cell r="CP1331" t="str">
            <v>NA</v>
          </cell>
          <cell r="CQ1331" t="str">
            <v>NA</v>
          </cell>
          <cell r="CR1331" t="str">
            <v>No</v>
          </cell>
          <cell r="CS1331" t="str">
            <v>Paul XATARD HUBERLANT</v>
          </cell>
          <cell r="DC1331" t="str">
            <v>Equity fund (&gt;51% equities)</v>
          </cell>
          <cell r="DJ1331">
            <v>6</v>
          </cell>
          <cell r="DP1331" t="str">
            <v>None</v>
          </cell>
          <cell r="DQ1331" t="str">
            <v>BNP Paribas Securities Services Luxembourg</v>
          </cell>
          <cell r="DR1331" t="str">
            <v>BNP Paribas Securities Services Luxembourg</v>
          </cell>
          <cell r="DS1331" t="str">
            <v>in-house lawyers</v>
          </cell>
          <cell r="DT1331" t="str">
            <v>BNP Paribas Securities Services Luxembourg</v>
          </cell>
          <cell r="DU1331" t="str">
            <v>31st of December</v>
          </cell>
          <cell r="DW1331" t="str">
            <v>EQUITY</v>
          </cell>
          <cell r="DZ1331" t="str">
            <v>ART 6</v>
          </cell>
          <cell r="EA1331" t="str">
            <v>CAT 3</v>
          </cell>
        </row>
        <row r="1332">
          <cell r="H1332" t="str">
            <v>LU3086269894</v>
          </cell>
          <cell r="I1332" t="str">
            <v>UCITS ETF</v>
          </cell>
          <cell r="J1332" t="str">
            <v>Capitalisation</v>
          </cell>
          <cell r="K1332" t="str">
            <v>EUR</v>
          </cell>
          <cell r="L1332" t="str">
            <v>EUR</v>
          </cell>
          <cell r="M1332" t="str">
            <v>No</v>
          </cell>
          <cell r="O1332" t="str">
            <v>Luxembourg</v>
          </cell>
          <cell r="P1332" t="str">
            <v>CH</v>
          </cell>
          <cell r="Q1332" t="str">
            <v>SIX Swiss Exchange</v>
          </cell>
          <cell r="R1332" t="str">
            <v>XSWX</v>
          </cell>
          <cell r="S1332">
            <v>45946</v>
          </cell>
          <cell r="T1332">
            <v>46063</v>
          </cell>
          <cell r="U1332" t="str">
            <v>No</v>
          </cell>
          <cell r="V1332" t="str">
            <v>MSDEJNN</v>
          </cell>
          <cell r="W1332" t="str">
            <v>Share not hedged</v>
          </cell>
          <cell r="X1332" t="str">
            <v>FUJI SE</v>
          </cell>
          <cell r="Y1332" t="str">
            <v>IEDEY</v>
          </cell>
          <cell r="Z1332" t="str">
            <v>XC000A4AQJD3</v>
          </cell>
          <cell r="AA1332" t="str">
            <v>FUJI</v>
          </cell>
          <cell r="AB1332" t="str">
            <v>.dMIJP00000NEU</v>
          </cell>
          <cell r="AC1332" t="str">
            <v>FUJI.S</v>
          </cell>
          <cell r="AD1332" t="str">
            <v>EDEYINAV=IHSM</v>
          </cell>
          <cell r="AE1332" t="str">
            <v>The investment objective of the sub-fund is to replicate the performance of the MSCI Japan Index (Bloomberg: MSDEJNN Index) (the
“Index”), including fluctuations, and to maintain the Tracking Error between the sub-fund and the Index below 1%.</v>
          </cell>
          <cell r="AF1332" t="str">
            <v>please refer to another source</v>
          </cell>
          <cell r="AG1332" t="str">
            <v>please refer to another source</v>
          </cell>
          <cell r="AH1332" t="str">
            <v>Luxemburg SICAV</v>
          </cell>
          <cell r="AI1332" t="str">
            <v> MSCI Japan Index</v>
          </cell>
          <cell r="AJ1332" t="str">
            <v>Net Total Return</v>
          </cell>
          <cell r="AK1332" t="str">
            <v>EUR</v>
          </cell>
          <cell r="AM1332" t="str">
            <v>please refer to another source</v>
          </cell>
          <cell r="AN1332" t="str">
            <v>MSCI</v>
          </cell>
          <cell r="AO1332" t="str">
            <v>Asia-Pacific</v>
          </cell>
          <cell r="AP1332" t="str">
            <v>Japan</v>
          </cell>
          <cell r="AQ1332" t="str">
            <v>LU, AT, DE,  ES, DK, FR (+Euroclear), IT**, NL, ES, SE, FI,IE, UK, PL</v>
          </cell>
          <cell r="AS1332" t="str">
            <v>Full or optimised replication</v>
          </cell>
          <cell r="AT1332" t="str">
            <v>Physical</v>
          </cell>
          <cell r="AU1332" t="str">
            <v>Optimized</v>
          </cell>
          <cell r="AV1332" t="str">
            <v>Equities</v>
          </cell>
          <cell r="AW1332" t="str">
            <v>No</v>
          </cell>
          <cell r="AX1332" t="str">
            <v>Yes with UCITS V</v>
          </cell>
          <cell r="AY1332" t="str">
            <v>BNP Paribas Arbitrage</v>
          </cell>
          <cell r="AZ1332" t="str">
            <v>Primary market: Authorised Participants and Authorised Investors Secondary market: All</v>
          </cell>
          <cell r="BA1332" t="str">
            <v>Yes</v>
          </cell>
          <cell r="BF1332" t="str">
            <v>NA</v>
          </cell>
          <cell r="BG1332" t="str">
            <v>Daily</v>
          </cell>
          <cell r="BK1332" t="str">
            <v>Reinvested</v>
          </cell>
          <cell r="BR1332" t="str">
            <v>None</v>
          </cell>
          <cell r="BW1332" t="str">
            <v>D</v>
          </cell>
          <cell r="BX1332" t="str">
            <v>D+1</v>
          </cell>
          <cell r="BY1332" t="str">
            <v>D+3</v>
          </cell>
          <cell r="BZ1332" t="str">
            <v>Please refer to PM</v>
          </cell>
          <cell r="CA1332" t="str">
            <v>Please refer to PM</v>
          </cell>
          <cell r="CF1332" t="str">
            <v>No</v>
          </cell>
          <cell r="CG1332" t="str">
            <v>NA</v>
          </cell>
          <cell r="CH1332" t="str">
            <v>NA</v>
          </cell>
          <cell r="CI1332" t="str">
            <v>No securities lending</v>
          </cell>
          <cell r="CJ1332" t="str">
            <v>NA</v>
          </cell>
          <cell r="CK1332" t="str">
            <v>No collateral</v>
          </cell>
          <cell r="CL1332" t="str">
            <v>No collateral</v>
          </cell>
          <cell r="CM1332" t="str">
            <v>No collateral</v>
          </cell>
          <cell r="CN1332" t="str">
            <v>No collateral</v>
          </cell>
          <cell r="CO1332" t="str">
            <v>No</v>
          </cell>
          <cell r="CP1332" t="str">
            <v>NA</v>
          </cell>
          <cell r="CQ1332" t="str">
            <v>NA</v>
          </cell>
          <cell r="CR1332" t="str">
            <v>No</v>
          </cell>
          <cell r="CS1332" t="str">
            <v>Paul XATARD HUBERLANT</v>
          </cell>
          <cell r="CX1332">
            <v>149760971</v>
          </cell>
          <cell r="DC1332" t="str">
            <v>Equity fund (&gt;51% equities)</v>
          </cell>
          <cell r="DJ1332">
            <v>6</v>
          </cell>
          <cell r="DO1332" t="str">
            <v>Primary market: Authorised Participants and Institutionnal Investors
Secondary market: All</v>
          </cell>
          <cell r="DP1332" t="str">
            <v>None</v>
          </cell>
          <cell r="DQ1332" t="str">
            <v>BNP Paribas Securities Services Luxembourg</v>
          </cell>
          <cell r="DR1332" t="str">
            <v>BNP Paribas Securities Services Luxembourg</v>
          </cell>
          <cell r="DS1332" t="str">
            <v>in-house lawyers</v>
          </cell>
          <cell r="DT1332" t="str">
            <v>BNP Paribas Securities Services Luxembourg</v>
          </cell>
          <cell r="DU1332" t="str">
            <v>31st of December</v>
          </cell>
          <cell r="DW1332" t="str">
            <v>EQUITY</v>
          </cell>
          <cell r="DZ1332" t="str">
            <v>ART 6</v>
          </cell>
          <cell r="EA1332" t="str">
            <v>CAT 3</v>
          </cell>
        </row>
        <row r="1333">
          <cell r="H1333" t="str">
            <v>LU3086269894</v>
          </cell>
          <cell r="I1333" t="str">
            <v>UCITS ETF</v>
          </cell>
          <cell r="J1333" t="str">
            <v>Capitalisation</v>
          </cell>
          <cell r="K1333" t="str">
            <v>EUR</v>
          </cell>
          <cell r="L1333" t="str">
            <v>EUR</v>
          </cell>
          <cell r="M1333" t="str">
            <v>No</v>
          </cell>
          <cell r="O1333" t="str">
            <v>Luxembourg</v>
          </cell>
          <cell r="P1333" t="str">
            <v>DE</v>
          </cell>
          <cell r="Q1333" t="str">
            <v>Xetra</v>
          </cell>
          <cell r="R1333" t="str">
            <v>XETR</v>
          </cell>
          <cell r="S1333">
            <v>45946</v>
          </cell>
          <cell r="T1333">
            <v>45973</v>
          </cell>
          <cell r="U1333" t="str">
            <v>No</v>
          </cell>
          <cell r="V1333" t="str">
            <v>MSDEJNN</v>
          </cell>
          <cell r="W1333" t="str">
            <v>Share not hedged</v>
          </cell>
          <cell r="X1333" t="str">
            <v>EDEY GY</v>
          </cell>
          <cell r="Y1333" t="str">
            <v>IEDEY</v>
          </cell>
          <cell r="Z1333" t="str">
            <v>XC000A4AQJD3</v>
          </cell>
          <cell r="AA1333" t="str">
            <v>EDEY</v>
          </cell>
          <cell r="AB1333" t="str">
            <v>.dMIJP00000NEU</v>
          </cell>
          <cell r="AC1333" t="str">
            <v>EDEYG.DE</v>
          </cell>
          <cell r="AD1333" t="str">
            <v>EDEYINAV=IHSM</v>
          </cell>
          <cell r="AE1333" t="str">
            <v>The investment objective of the sub-fund is to replicate the performance of the MSCI Japan Index (Bloomberg: MSDEJNN Index) (the
“Index”), including fluctuations, and to maintain the Tracking Error between the sub-fund and the Index below 1%.</v>
          </cell>
          <cell r="AF1333" t="str">
            <v>please refer to another source</v>
          </cell>
          <cell r="AG1333" t="str">
            <v>please refer to another source</v>
          </cell>
          <cell r="AH1333" t="str">
            <v>Luxemburg SICAV</v>
          </cell>
          <cell r="AI1333" t="str">
            <v> MSCI Japan Index</v>
          </cell>
          <cell r="AJ1333" t="str">
            <v>Net Total Return</v>
          </cell>
          <cell r="AK1333" t="str">
            <v>EUR</v>
          </cell>
          <cell r="AM1333" t="str">
            <v>please refer to another source</v>
          </cell>
          <cell r="AN1333" t="str">
            <v>MSCI</v>
          </cell>
          <cell r="AO1333" t="str">
            <v>Asia-Pacific</v>
          </cell>
          <cell r="AP1333" t="str">
            <v>Japan</v>
          </cell>
          <cell r="AQ1333" t="str">
            <v>LU, AT, DE,  ES, DK, FR (+Euroclear), IT**, NL, ES, SE, FI,IE, UK, PL</v>
          </cell>
          <cell r="AS1333" t="str">
            <v>Full or optimised replication</v>
          </cell>
          <cell r="AT1333" t="str">
            <v>Physical</v>
          </cell>
          <cell r="AU1333" t="str">
            <v>Optimized</v>
          </cell>
          <cell r="AV1333" t="str">
            <v>Equities</v>
          </cell>
          <cell r="AW1333" t="str">
            <v>No</v>
          </cell>
          <cell r="AX1333" t="str">
            <v>Yes with UCITS V</v>
          </cell>
          <cell r="AY1333" t="str">
            <v>BNP Paribas Arbitrage</v>
          </cell>
          <cell r="AZ1333" t="str">
            <v>Primary market: Authorised Participants and Authorised Investors Secondary market: All</v>
          </cell>
          <cell r="BA1333" t="str">
            <v>Yes</v>
          </cell>
          <cell r="BF1333" t="str">
            <v>NA</v>
          </cell>
          <cell r="BG1333" t="str">
            <v>Daily</v>
          </cell>
          <cell r="BK1333" t="str">
            <v>Reinvested</v>
          </cell>
          <cell r="BR1333" t="str">
            <v>None</v>
          </cell>
          <cell r="BW1333" t="str">
            <v>D</v>
          </cell>
          <cell r="BX1333" t="str">
            <v>D+1</v>
          </cell>
          <cell r="BY1333" t="str">
            <v>D+3</v>
          </cell>
          <cell r="BZ1333" t="str">
            <v>Please refer to PM</v>
          </cell>
          <cell r="CA1333" t="str">
            <v>Please refer to PM</v>
          </cell>
          <cell r="CF1333" t="str">
            <v>No</v>
          </cell>
          <cell r="CG1333" t="str">
            <v>NA</v>
          </cell>
          <cell r="CH1333" t="str">
            <v>NA</v>
          </cell>
          <cell r="CI1333" t="str">
            <v>No securities lending</v>
          </cell>
          <cell r="CJ1333" t="str">
            <v>NA</v>
          </cell>
          <cell r="CK1333" t="str">
            <v>No collateral</v>
          </cell>
          <cell r="CL1333" t="str">
            <v>No collateral</v>
          </cell>
          <cell r="CM1333" t="str">
            <v>No collateral</v>
          </cell>
          <cell r="CN1333" t="str">
            <v>No collateral</v>
          </cell>
          <cell r="CO1333" t="str">
            <v>No</v>
          </cell>
          <cell r="CP1333" t="str">
            <v>NA</v>
          </cell>
          <cell r="CQ1333" t="str">
            <v>NA</v>
          </cell>
          <cell r="CR1333" t="str">
            <v>No</v>
          </cell>
          <cell r="CS1333" t="str">
            <v>Paul XATARD HUBERLANT</v>
          </cell>
          <cell r="CV1333" t="str">
            <v>A41NUW</v>
          </cell>
          <cell r="DC1333" t="str">
            <v>Equity fund (&gt;51% equities)</v>
          </cell>
          <cell r="DJ1333">
            <v>6</v>
          </cell>
          <cell r="DP1333" t="str">
            <v>None</v>
          </cell>
          <cell r="DQ1333" t="str">
            <v>BNP Paribas Securities Services Luxembourg</v>
          </cell>
          <cell r="DR1333" t="str">
            <v>BNP Paribas Securities Services Luxembourg</v>
          </cell>
          <cell r="DS1333" t="str">
            <v>in-house lawyers</v>
          </cell>
          <cell r="DT1333" t="str">
            <v>BNP Paribas Securities Services Luxembourg</v>
          </cell>
          <cell r="DU1333" t="str">
            <v>31st of December</v>
          </cell>
          <cell r="DW1333" t="str">
            <v>EQUITY</v>
          </cell>
          <cell r="DZ1333" t="str">
            <v>ART 6</v>
          </cell>
          <cell r="EA1333" t="str">
            <v>CAT 3</v>
          </cell>
        </row>
        <row r="1334">
          <cell r="H1334" t="str">
            <v>LU2823895250</v>
          </cell>
          <cell r="I1334" t="str">
            <v>UCITS ETF</v>
          </cell>
          <cell r="J1334" t="str">
            <v>Capitalisation</v>
          </cell>
          <cell r="K1334" t="str">
            <v>USD</v>
          </cell>
          <cell r="L1334" t="str">
            <v>USD</v>
          </cell>
          <cell r="M1334" t="str">
            <v>No</v>
          </cell>
          <cell r="O1334" t="str">
            <v>Luxembourg</v>
          </cell>
          <cell r="P1334" t="str">
            <v>FR</v>
          </cell>
          <cell r="Q1334" t="str">
            <v>Euronext Paris</v>
          </cell>
          <cell r="R1334" t="str">
            <v>XPAR</v>
          </cell>
          <cell r="S1334">
            <v>45947</v>
          </cell>
          <cell r="T1334" t="str">
            <v>Not listed</v>
          </cell>
          <cell r="U1334" t="str">
            <v>NA</v>
          </cell>
          <cell r="V1334" t="str">
            <v>I38657US</v>
          </cell>
          <cell r="W1334" t="str">
            <v>Share not hedged</v>
          </cell>
          <cell r="X1334" t="str">
            <v>EAGL FP</v>
          </cell>
          <cell r="Y1334" t="str">
            <v>IEDE0</v>
          </cell>
          <cell r="Z1334" t="str">
            <v>XC000A4AQJE1</v>
          </cell>
          <cell r="AA1334" t="str">
            <v>EAGL</v>
          </cell>
          <cell r="AC1334" t="str">
            <v>EAGL.PA</v>
          </cell>
          <cell r="AD1334" t="str">
            <v>EDE0INAV=IHSM</v>
          </cell>
          <cell r="AE1334"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4" t="str">
            <v>please refer to another source</v>
          </cell>
          <cell r="AG1334" t="str">
            <v>please refer to another source</v>
          </cell>
          <cell r="AH1334" t="str">
            <v>Luxemburg SICAV</v>
          </cell>
          <cell r="AI1334" t="str">
            <v>Bloomberg MSCI Global Aggregate ex Fossil Fuel SRI Select (NTR)</v>
          </cell>
          <cell r="AJ1334" t="str">
            <v>Net Total Return</v>
          </cell>
          <cell r="AK1334" t="str">
            <v>USD</v>
          </cell>
          <cell r="AL1334"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4" t="str">
            <v>please refer to another source</v>
          </cell>
          <cell r="AN1334" t="str">
            <v>Bloomberg MSCI</v>
          </cell>
          <cell r="AO1334" t="str">
            <v>Global</v>
          </cell>
          <cell r="AP1334" t="str">
            <v>Global developped</v>
          </cell>
          <cell r="AQ1334" t="str">
            <v>LU, AT, DE, FR(+Euroclear), IT**, ES,NL, SE, DK, FI, UK, CH, CZK</v>
          </cell>
          <cell r="AS1334" t="str">
            <v>Full or optimised replication</v>
          </cell>
          <cell r="AT1334" t="str">
            <v>Physical</v>
          </cell>
          <cell r="AU1334" t="str">
            <v>Optimized</v>
          </cell>
          <cell r="AV1334" t="str">
            <v>Bonds</v>
          </cell>
          <cell r="AW1334" t="str">
            <v>No</v>
          </cell>
          <cell r="AX1334" t="str">
            <v>Yes with UCITS V</v>
          </cell>
          <cell r="AY1334" t="str">
            <v>Arbitrage</v>
          </cell>
          <cell r="AZ1334"/>
          <cell r="BA1334" t="str">
            <v>No</v>
          </cell>
          <cell r="BG1334" t="str">
            <v>Daily</v>
          </cell>
          <cell r="BK1334" t="str">
            <v>Reinvested</v>
          </cell>
          <cell r="BR1334" t="str">
            <v>500000</v>
          </cell>
          <cell r="BS1334" t="str">
            <v>-</v>
          </cell>
          <cell r="BT1334" t="str">
            <v>16:30 PM Paris time</v>
          </cell>
          <cell r="BW1334" t="str">
            <v>D</v>
          </cell>
          <cell r="BX1334" t="str">
            <v>D+1</v>
          </cell>
          <cell r="BY1334" t="str">
            <v>D+3</v>
          </cell>
          <cell r="BZ1334" t="str">
            <v>Please refer to PM</v>
          </cell>
          <cell r="CA1334" t="str">
            <v>Please refer to PM</v>
          </cell>
          <cell r="CD1334">
            <v>0.01</v>
          </cell>
          <cell r="CE1334">
            <v>0.01</v>
          </cell>
          <cell r="CF1334" t="str">
            <v>No</v>
          </cell>
          <cell r="CG1334" t="str">
            <v>NA</v>
          </cell>
          <cell r="CH1334" t="str">
            <v>NA</v>
          </cell>
          <cell r="CI1334" t="str">
            <v>No securities lending</v>
          </cell>
          <cell r="CJ1334" t="str">
            <v>NA</v>
          </cell>
          <cell r="CK1334" t="str">
            <v>No collateral</v>
          </cell>
          <cell r="CL1334" t="str">
            <v>No collateral</v>
          </cell>
          <cell r="CM1334" t="str">
            <v>No collateral</v>
          </cell>
          <cell r="CN1334" t="str">
            <v>No collateral</v>
          </cell>
          <cell r="CO1334" t="str">
            <v>No</v>
          </cell>
          <cell r="CP1334" t="str">
            <v>NA</v>
          </cell>
          <cell r="CQ1334" t="str">
            <v>NA</v>
          </cell>
          <cell r="CR1334" t="str">
            <v>No</v>
          </cell>
          <cell r="CS1334" t="str">
            <v>Mohamed Fadil Hannane</v>
          </cell>
          <cell r="CT1334"/>
          <cell r="CV1334"/>
          <cell r="CW1334"/>
          <cell r="CX1334"/>
          <cell r="CY1334" t="str">
            <v>Yes</v>
          </cell>
          <cell r="DB1334" t="str">
            <v>No</v>
          </cell>
          <cell r="DC1334" t="str">
            <v>Other funds (no equities or &lt;25% equities)</v>
          </cell>
          <cell r="DD1334" t="str">
            <v>Yes</v>
          </cell>
          <cell r="DE1334"/>
          <cell r="DJ1334">
            <v>8</v>
          </cell>
          <cell r="DO1334" t="str">
            <v>Primary market: Authorised Participants and Institutionnal Investors
Secondary market: All</v>
          </cell>
          <cell r="DP1334" t="str">
            <v>None</v>
          </cell>
          <cell r="DQ1334" t="str">
            <v>BNP Paribas Securities Services Luxembourg</v>
          </cell>
          <cell r="DR1334" t="str">
            <v>BNP Paribas Securities Services Luxembourg</v>
          </cell>
          <cell r="DS1334" t="str">
            <v>in-house lawyers</v>
          </cell>
          <cell r="DT1334" t="str">
            <v>BNP Paribas Securities Services Luxembourg</v>
          </cell>
          <cell r="DU1334" t="str">
            <v>31st of December</v>
          </cell>
          <cell r="DV1334" t="str">
            <v>ESG</v>
          </cell>
          <cell r="DW1334" t="str">
            <v>FIXED INCOME</v>
          </cell>
          <cell r="DY1334"/>
          <cell r="DZ1334" t="str">
            <v>ART 8</v>
          </cell>
          <cell r="EA1334" t="str">
            <v>CAT 1</v>
          </cell>
        </row>
        <row r="1335">
          <cell r="H1335" t="str">
            <v>LU2823895250</v>
          </cell>
          <cell r="I1335" t="str">
            <v>UCITS ETF</v>
          </cell>
          <cell r="J1335" t="str">
            <v>Capitalisation</v>
          </cell>
          <cell r="K1335" t="str">
            <v>USD</v>
          </cell>
          <cell r="L1335" t="str">
            <v>USD</v>
          </cell>
          <cell r="M1335" t="str">
            <v>No</v>
          </cell>
          <cell r="O1335" t="str">
            <v>Luxembourg</v>
          </cell>
          <cell r="P1335" t="str">
            <v>CH</v>
          </cell>
          <cell r="Q1335" t="str">
            <v>SIX Swiss Exchange</v>
          </cell>
          <cell r="R1335" t="str">
            <v>XSWX</v>
          </cell>
          <cell r="S1335">
            <v>45947</v>
          </cell>
          <cell r="T1335">
            <v>46063</v>
          </cell>
          <cell r="U1335" t="str">
            <v>No</v>
          </cell>
          <cell r="V1335" t="str">
            <v>I38657US</v>
          </cell>
          <cell r="W1335" t="str">
            <v>Share not hedged</v>
          </cell>
          <cell r="X1335" t="str">
            <v>EAGL SE</v>
          </cell>
          <cell r="Y1335" t="str">
            <v>IEDE0</v>
          </cell>
          <cell r="Z1335" t="str">
            <v>XC000A4AQJE1</v>
          </cell>
          <cell r="AA1335" t="str">
            <v>EAGL</v>
          </cell>
          <cell r="AC1335" t="str">
            <v>EAGL.S</v>
          </cell>
          <cell r="AD1335" t="str">
            <v>EDE0INAV=IHSM</v>
          </cell>
          <cell r="AE1335"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5" t="str">
            <v>please refer to another source</v>
          </cell>
          <cell r="AG1335" t="str">
            <v>please refer to another source</v>
          </cell>
          <cell r="AH1335" t="str">
            <v>Luxemburg SICAV</v>
          </cell>
          <cell r="AI1335" t="str">
            <v>Bloomberg MSCI Global Aggregate ex Fossil Fuel SRI Select (NTR)</v>
          </cell>
          <cell r="AJ1335" t="str">
            <v>Net Total Return</v>
          </cell>
          <cell r="AK1335" t="str">
            <v>USD</v>
          </cell>
          <cell r="AL1335"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5" t="str">
            <v>please refer to another source</v>
          </cell>
          <cell r="AN1335" t="str">
            <v>Bloomberg MSCI</v>
          </cell>
          <cell r="AO1335" t="str">
            <v>Global</v>
          </cell>
          <cell r="AP1335" t="str">
            <v>Global developped</v>
          </cell>
          <cell r="AQ1335" t="str">
            <v>LU, AT, DE, FR(+Euroclear), IT**, ES,NL, SE, DK, FI, UK, CH, CZK</v>
          </cell>
          <cell r="AS1335" t="str">
            <v>Full or optimised replication</v>
          </cell>
          <cell r="AT1335" t="str">
            <v>Physical</v>
          </cell>
          <cell r="AU1335" t="str">
            <v>Optimized</v>
          </cell>
          <cell r="AV1335" t="str">
            <v>Bonds</v>
          </cell>
          <cell r="AW1335" t="str">
            <v>No</v>
          </cell>
          <cell r="AX1335" t="str">
            <v>Yes with UCITS V</v>
          </cell>
          <cell r="AY1335" t="str">
            <v>Arbitrage</v>
          </cell>
          <cell r="AZ1335"/>
          <cell r="BA1335" t="str">
            <v>No</v>
          </cell>
          <cell r="BG1335" t="str">
            <v>Daily</v>
          </cell>
          <cell r="BK1335" t="str">
            <v>Reinvested</v>
          </cell>
          <cell r="BR1335" t="str">
            <v>500000</v>
          </cell>
          <cell r="BS1335" t="str">
            <v>-</v>
          </cell>
          <cell r="BT1335" t="str">
            <v>16:30 PM Paris time</v>
          </cell>
          <cell r="BW1335" t="str">
            <v>D</v>
          </cell>
          <cell r="BX1335" t="str">
            <v>D+1</v>
          </cell>
          <cell r="BY1335" t="str">
            <v>D+3</v>
          </cell>
          <cell r="BZ1335" t="str">
            <v>Please refer to PM</v>
          </cell>
          <cell r="CA1335" t="str">
            <v>Please refer to PM</v>
          </cell>
          <cell r="CD1335">
            <v>0.01</v>
          </cell>
          <cell r="CE1335">
            <v>0.01</v>
          </cell>
          <cell r="CF1335" t="str">
            <v>No</v>
          </cell>
          <cell r="CG1335" t="str">
            <v>NA</v>
          </cell>
          <cell r="CH1335" t="str">
            <v>NA</v>
          </cell>
          <cell r="CI1335" t="str">
            <v>No securities lending</v>
          </cell>
          <cell r="CJ1335" t="str">
            <v>NA</v>
          </cell>
          <cell r="CK1335" t="str">
            <v>No collateral</v>
          </cell>
          <cell r="CL1335" t="str">
            <v>No collateral</v>
          </cell>
          <cell r="CM1335" t="str">
            <v>No collateral</v>
          </cell>
          <cell r="CN1335" t="str">
            <v>No collateral</v>
          </cell>
          <cell r="CO1335" t="str">
            <v>No</v>
          </cell>
          <cell r="CP1335" t="str">
            <v>NA</v>
          </cell>
          <cell r="CQ1335" t="str">
            <v>NA</v>
          </cell>
          <cell r="CR1335" t="str">
            <v>No</v>
          </cell>
          <cell r="CS1335" t="str">
            <v>Mohamed Fadil Hannane</v>
          </cell>
          <cell r="CT1335"/>
          <cell r="CV1335"/>
          <cell r="CW1335"/>
          <cell r="CX1335">
            <v>140825229</v>
          </cell>
          <cell r="CY1335" t="str">
            <v>Yes</v>
          </cell>
          <cell r="DB1335" t="str">
            <v>No</v>
          </cell>
          <cell r="DC1335" t="str">
            <v>Other funds (no equities or &lt;25% equities)</v>
          </cell>
          <cell r="DD1335" t="str">
            <v>Yes</v>
          </cell>
          <cell r="DE1335"/>
          <cell r="DJ1335">
            <v>8</v>
          </cell>
          <cell r="DO1335" t="str">
            <v>Primary market: Authorised Participants and Institutionnal Investors
Secondary market: All</v>
          </cell>
          <cell r="DP1335" t="str">
            <v>None</v>
          </cell>
          <cell r="DQ1335" t="str">
            <v>BNP Paribas Securities Services Luxembourg</v>
          </cell>
          <cell r="DR1335" t="str">
            <v>BNP Paribas Securities Services Luxembourg</v>
          </cell>
          <cell r="DS1335" t="str">
            <v>in-house lawyers</v>
          </cell>
          <cell r="DT1335" t="str">
            <v>BNP Paribas Securities Services Luxembourg</v>
          </cell>
          <cell r="DU1335" t="str">
            <v>31st of December</v>
          </cell>
          <cell r="DV1335" t="str">
            <v>ESG</v>
          </cell>
          <cell r="DW1335" t="str">
            <v>FIXED INCOME</v>
          </cell>
          <cell r="DY1335"/>
          <cell r="DZ1335" t="str">
            <v>ART 8</v>
          </cell>
          <cell r="EA1335" t="str">
            <v>CAT 1</v>
          </cell>
        </row>
        <row r="1336">
          <cell r="H1336" t="str">
            <v>LU2823895250</v>
          </cell>
          <cell r="I1336" t="str">
            <v>UCITS ETF</v>
          </cell>
          <cell r="J1336" t="str">
            <v>Capitalisation</v>
          </cell>
          <cell r="K1336" t="str">
            <v>USD</v>
          </cell>
          <cell r="L1336" t="str">
            <v>USD</v>
          </cell>
          <cell r="M1336" t="str">
            <v>No</v>
          </cell>
          <cell r="O1336" t="str">
            <v>Luxembourg</v>
          </cell>
          <cell r="P1336" t="str">
            <v>DE</v>
          </cell>
          <cell r="Q1336" t="str">
            <v>Xetra</v>
          </cell>
          <cell r="R1336" t="str">
            <v>XETR</v>
          </cell>
          <cell r="S1336">
            <v>45947</v>
          </cell>
          <cell r="T1336">
            <v>45993</v>
          </cell>
          <cell r="U1336" t="str">
            <v>Yes</v>
          </cell>
          <cell r="V1336" t="str">
            <v>I38657US</v>
          </cell>
          <cell r="W1336" t="str">
            <v>Share not hedged</v>
          </cell>
          <cell r="X1336" t="str">
            <v>EDE0 GY</v>
          </cell>
          <cell r="Y1336" t="str">
            <v>IEDE0</v>
          </cell>
          <cell r="Z1336" t="str">
            <v>XC000A4AQJE1</v>
          </cell>
          <cell r="AA1336" t="str">
            <v>EDE0</v>
          </cell>
          <cell r="AC1336" t="str">
            <v>EDE0.DE</v>
          </cell>
          <cell r="AD1336" t="str">
            <v>EDE0INAV=IHSM</v>
          </cell>
          <cell r="AE1336"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6" t="str">
            <v>please refer to another source</v>
          </cell>
          <cell r="AG1336" t="str">
            <v>please refer to another source</v>
          </cell>
          <cell r="AH1336" t="str">
            <v>Luxemburg SICAV</v>
          </cell>
          <cell r="AI1336" t="str">
            <v>Bloomberg MSCI Global Aggregate ex Fossil Fuel SRI Select (NTR)</v>
          </cell>
          <cell r="AJ1336" t="str">
            <v>Net Total Return</v>
          </cell>
          <cell r="AK1336" t="str">
            <v>USD</v>
          </cell>
          <cell r="AL1336"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6" t="str">
            <v>please refer to another source</v>
          </cell>
          <cell r="AN1336" t="str">
            <v>Bloomberg MSCI</v>
          </cell>
          <cell r="AO1336" t="str">
            <v>Global</v>
          </cell>
          <cell r="AP1336" t="str">
            <v>Global developped</v>
          </cell>
          <cell r="AQ1336" t="str">
            <v>LU, AT, DE, FR(+Euroclear), IT**, ES,NL, SE, DK, FI, UK, CH, CZK</v>
          </cell>
          <cell r="AS1336" t="str">
            <v>Full or optimised replication</v>
          </cell>
          <cell r="AT1336" t="str">
            <v>Physical</v>
          </cell>
          <cell r="AU1336" t="str">
            <v>Optimized</v>
          </cell>
          <cell r="AV1336" t="str">
            <v>Bonds</v>
          </cell>
          <cell r="AW1336" t="str">
            <v>No</v>
          </cell>
          <cell r="AX1336" t="str">
            <v>Yes with UCITS V</v>
          </cell>
          <cell r="AY1336" t="str">
            <v>Arbitrage</v>
          </cell>
          <cell r="AZ1336"/>
          <cell r="BA1336" t="str">
            <v>No</v>
          </cell>
          <cell r="BG1336" t="str">
            <v>Daily</v>
          </cell>
          <cell r="BK1336" t="str">
            <v>Reinvested</v>
          </cell>
          <cell r="BR1336" t="str">
            <v>500000</v>
          </cell>
          <cell r="BS1336" t="str">
            <v>-</v>
          </cell>
          <cell r="BT1336" t="str">
            <v>16:30 PM Paris time</v>
          </cell>
          <cell r="BW1336" t="str">
            <v>D</v>
          </cell>
          <cell r="BX1336" t="str">
            <v>D+1</v>
          </cell>
          <cell r="BY1336" t="str">
            <v>D+3</v>
          </cell>
          <cell r="BZ1336" t="str">
            <v>Please refer to PM</v>
          </cell>
          <cell r="CA1336" t="str">
            <v>Please refer to PM</v>
          </cell>
          <cell r="CD1336">
            <v>0.01</v>
          </cell>
          <cell r="CE1336">
            <v>0.01</v>
          </cell>
          <cell r="CF1336" t="str">
            <v>No</v>
          </cell>
          <cell r="CG1336" t="str">
            <v>NA</v>
          </cell>
          <cell r="CH1336" t="str">
            <v>NA</v>
          </cell>
          <cell r="CI1336" t="str">
            <v>No securities lending</v>
          </cell>
          <cell r="CJ1336" t="str">
            <v>NA</v>
          </cell>
          <cell r="CK1336" t="str">
            <v>No collateral</v>
          </cell>
          <cell r="CL1336" t="str">
            <v>No collateral</v>
          </cell>
          <cell r="CM1336" t="str">
            <v>No collateral</v>
          </cell>
          <cell r="CN1336" t="str">
            <v>No collateral</v>
          </cell>
          <cell r="CO1336" t="str">
            <v>No</v>
          </cell>
          <cell r="CP1336" t="str">
            <v>NA</v>
          </cell>
          <cell r="CQ1336" t="str">
            <v>NA</v>
          </cell>
          <cell r="CR1336" t="str">
            <v>No</v>
          </cell>
          <cell r="CS1336" t="str">
            <v>Mohamed Fadil Hannane</v>
          </cell>
          <cell r="CT1336"/>
          <cell r="CV1336" t="str">
            <v>A41FEJ</v>
          </cell>
          <cell r="CW1336"/>
          <cell r="CX1336"/>
          <cell r="CY1336" t="str">
            <v>Yes</v>
          </cell>
          <cell r="DB1336" t="str">
            <v>No</v>
          </cell>
          <cell r="DC1336" t="str">
            <v>Other funds (no equities or &lt;25% equities)</v>
          </cell>
          <cell r="DD1336" t="str">
            <v>Yes</v>
          </cell>
          <cell r="DE1336"/>
          <cell r="DJ1336">
            <v>8</v>
          </cell>
          <cell r="DO1336" t="str">
            <v>Primary market: Authorised Participants and Institutionnal Investors
Secondary market: All</v>
          </cell>
          <cell r="DP1336" t="str">
            <v>None</v>
          </cell>
          <cell r="DQ1336" t="str">
            <v>BNP Paribas Securities Services Luxembourg</v>
          </cell>
          <cell r="DR1336" t="str">
            <v>BNP Paribas Securities Services Luxembourg</v>
          </cell>
          <cell r="DS1336" t="str">
            <v>in-house lawyers</v>
          </cell>
          <cell r="DT1336" t="str">
            <v>BNP Paribas Securities Services Luxembourg</v>
          </cell>
          <cell r="DU1336" t="str">
            <v>31st of December</v>
          </cell>
          <cell r="DV1336" t="str">
            <v>ESG</v>
          </cell>
          <cell r="DW1336" t="str">
            <v>FIXED INCOME</v>
          </cell>
          <cell r="DY1336"/>
          <cell r="DZ1336" t="str">
            <v>ART 8</v>
          </cell>
          <cell r="EA1336" t="str">
            <v>CAT 1</v>
          </cell>
        </row>
        <row r="1337">
          <cell r="H1337" t="str">
            <v>LU3250315499</v>
          </cell>
          <cell r="I1337" t="str">
            <v>UCITS ETF EUR</v>
          </cell>
          <cell r="J1337" t="str">
            <v>Capitalisation</v>
          </cell>
          <cell r="K1337" t="str">
            <v>EUR</v>
          </cell>
          <cell r="L1337" t="str">
            <v>USD</v>
          </cell>
          <cell r="M1337" t="str">
            <v>No</v>
          </cell>
          <cell r="O1337" t="str">
            <v>Luxembourg</v>
          </cell>
          <cell r="P1337" t="str">
            <v>FR</v>
          </cell>
          <cell r="Q1337" t="str">
            <v>Euronext Paris</v>
          </cell>
          <cell r="R1337" t="str">
            <v>XETR</v>
          </cell>
          <cell r="S1337">
            <v>46007</v>
          </cell>
          <cell r="T1337" t="str">
            <v>Not listed</v>
          </cell>
          <cell r="U1337" t="str">
            <v>NA</v>
          </cell>
          <cell r="V1337" t="str">
            <v>I38657US</v>
          </cell>
          <cell r="W1337" t="str">
            <v>Share not hedged</v>
          </cell>
          <cell r="X1337" t="str">
            <v>GAGE FP</v>
          </cell>
          <cell r="Y1337" t="str">
            <v xml:space="preserve">IEEAC </v>
          </cell>
          <cell r="Z1337" t="str">
            <v>XC000A4AQ3Y3</v>
          </cell>
          <cell r="AA1337" t="str">
            <v>GAGE</v>
          </cell>
          <cell r="AC1337" t="str">
            <v>GAGE.PA</v>
          </cell>
          <cell r="AD1337" t="str">
            <v>EEACINAV=IHSM</v>
          </cell>
          <cell r="AE1337"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7" t="str">
            <v>please refer to another source</v>
          </cell>
          <cell r="AG1337" t="str">
            <v>please refer to another source</v>
          </cell>
          <cell r="AH1337" t="str">
            <v>Luxemburg SICAV</v>
          </cell>
          <cell r="AI1337" t="str">
            <v>Bloomberg MSCI Global Aggregate ex Fossil Fuel SRI Select (NTR)</v>
          </cell>
          <cell r="AJ1337" t="str">
            <v>Net Total Return</v>
          </cell>
          <cell r="AK1337" t="str">
            <v>USD</v>
          </cell>
          <cell r="AL1337"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7" t="str">
            <v>please refer to another source</v>
          </cell>
          <cell r="AN1337" t="str">
            <v>Bloomberg MSCI</v>
          </cell>
          <cell r="AO1337" t="str">
            <v>Global</v>
          </cell>
          <cell r="AP1337" t="str">
            <v>Global developped</v>
          </cell>
          <cell r="AQ1337" t="str">
            <v>LU, AT, DE, FR(+Euroclear), IT**, ES,NL, SE, DK, FI, UK, CH, CZK</v>
          </cell>
          <cell r="AS1337" t="str">
            <v>Full or optimised replication</v>
          </cell>
          <cell r="AT1337" t="str">
            <v>Physical</v>
          </cell>
          <cell r="AU1337" t="str">
            <v>Optimized</v>
          </cell>
          <cell r="AV1337" t="str">
            <v>Bonds</v>
          </cell>
          <cell r="AW1337" t="str">
            <v>No</v>
          </cell>
          <cell r="AX1337" t="str">
            <v>Yes with UCITS V</v>
          </cell>
          <cell r="AY1337" t="str">
            <v>Arbitrage</v>
          </cell>
          <cell r="AZ1337"/>
          <cell r="BA1337" t="str">
            <v>No</v>
          </cell>
          <cell r="BG1337" t="str">
            <v>Daily</v>
          </cell>
          <cell r="BK1337" t="str">
            <v>Reinvested</v>
          </cell>
          <cell r="BR1337" t="str">
            <v>500000</v>
          </cell>
          <cell r="BS1337" t="str">
            <v>-</v>
          </cell>
          <cell r="BT1337" t="str">
            <v>16:30 PM Paris time</v>
          </cell>
          <cell r="BW1337" t="str">
            <v>D</v>
          </cell>
          <cell r="BX1337" t="str">
            <v>D+1</v>
          </cell>
          <cell r="BY1337" t="str">
            <v>D+3</v>
          </cell>
          <cell r="BZ1337" t="str">
            <v>Please refer to PM</v>
          </cell>
          <cell r="CA1337" t="str">
            <v>Please refer to PM</v>
          </cell>
          <cell r="CD1337">
            <v>0.01</v>
          </cell>
          <cell r="CE1337">
            <v>0.01</v>
          </cell>
          <cell r="CF1337" t="str">
            <v>No</v>
          </cell>
          <cell r="CG1337" t="str">
            <v>NA</v>
          </cell>
          <cell r="CH1337" t="str">
            <v>NA</v>
          </cell>
          <cell r="CI1337" t="str">
            <v>No securities lending</v>
          </cell>
          <cell r="CJ1337" t="str">
            <v>NA</v>
          </cell>
          <cell r="CK1337" t="str">
            <v>No collateral</v>
          </cell>
          <cell r="CL1337" t="str">
            <v>No collateral</v>
          </cell>
          <cell r="CM1337" t="str">
            <v>No collateral</v>
          </cell>
          <cell r="CN1337" t="str">
            <v>No collateral</v>
          </cell>
          <cell r="CO1337" t="str">
            <v>No</v>
          </cell>
          <cell r="CP1337" t="str">
            <v>NA</v>
          </cell>
          <cell r="CQ1337" t="str">
            <v>NA</v>
          </cell>
          <cell r="CR1337" t="str">
            <v>No</v>
          </cell>
          <cell r="CS1337" t="str">
            <v>Mohamed Fadil Hannane</v>
          </cell>
          <cell r="CT1337"/>
          <cell r="CW1337"/>
          <cell r="CX1337"/>
          <cell r="CY1337" t="str">
            <v>Yes</v>
          </cell>
          <cell r="DB1337" t="str">
            <v>No</v>
          </cell>
          <cell r="DC1337" t="str">
            <v>Other funds (no equities or &lt;25% equities)</v>
          </cell>
          <cell r="DD1337" t="str">
            <v>Yes</v>
          </cell>
          <cell r="DE1337"/>
          <cell r="DJ1337">
            <v>8</v>
          </cell>
          <cell r="DO1337" t="str">
            <v>Primary market: Authorised Participants and Institutionnal Investors
Secondary market: All</v>
          </cell>
          <cell r="DP1337" t="str">
            <v>None</v>
          </cell>
          <cell r="DQ1337" t="str">
            <v>BNP Paribas Securities Services Luxembourg</v>
          </cell>
          <cell r="DR1337" t="str">
            <v>BNP Paribas Securities Services Luxembourg</v>
          </cell>
          <cell r="DS1337" t="str">
            <v>in-house lawyers</v>
          </cell>
          <cell r="DT1337" t="str">
            <v>BNP Paribas Securities Services Luxembourg</v>
          </cell>
          <cell r="DU1337" t="str">
            <v>31st of December</v>
          </cell>
          <cell r="DV1337" t="str">
            <v>ESG</v>
          </cell>
          <cell r="DW1337" t="str">
            <v>FIXED INCOME</v>
          </cell>
          <cell r="DY1337"/>
          <cell r="DZ1337" t="str">
            <v>ART 8</v>
          </cell>
          <cell r="EA1337" t="str">
            <v>CAT 1</v>
          </cell>
        </row>
        <row r="1338">
          <cell r="H1338" t="str">
            <v>LU3250315499</v>
          </cell>
          <cell r="I1338" t="str">
            <v>UCITS ETF EUR</v>
          </cell>
          <cell r="J1338" t="str">
            <v>Capitalisation</v>
          </cell>
          <cell r="K1338" t="str">
            <v>EUR</v>
          </cell>
          <cell r="L1338" t="str">
            <v>USD</v>
          </cell>
          <cell r="M1338" t="str">
            <v>No</v>
          </cell>
          <cell r="O1338" t="str">
            <v>Luxembourg</v>
          </cell>
          <cell r="P1338" t="str">
            <v>DE</v>
          </cell>
          <cell r="Q1338" t="str">
            <v>Xetra</v>
          </cell>
          <cell r="R1338" t="str">
            <v>XETR</v>
          </cell>
          <cell r="S1338">
            <v>46007</v>
          </cell>
          <cell r="T1338">
            <v>46037</v>
          </cell>
          <cell r="U1338" t="str">
            <v>Yes</v>
          </cell>
          <cell r="V1338" t="str">
            <v>I38657US</v>
          </cell>
          <cell r="W1338" t="str">
            <v>Share not hedged</v>
          </cell>
          <cell r="X1338" t="str">
            <v>EEAC GY</v>
          </cell>
          <cell r="Y1338" t="str">
            <v xml:space="preserve">IEEAC </v>
          </cell>
          <cell r="Z1338" t="str">
            <v>XC000A4AQ3Y3</v>
          </cell>
          <cell r="AA1338" t="str">
            <v>EEAC</v>
          </cell>
          <cell r="AC1338" t="str">
            <v>EEAC.DE</v>
          </cell>
          <cell r="AD1338" t="str">
            <v>EEACINAV=IHSM</v>
          </cell>
          <cell r="AE1338" t="str">
            <v>The investment objective of the sub-fund is to replicate the performance of the Bloomberg MSCI Global Aggregate ex Fossil Fuel SRI
Select (NTR) Index (Bloomberg: I38657US Index) (the “Index”), including fluctuations, and to maintain the Tracking Error between the
sub-fund and the Index below 1%.</v>
          </cell>
          <cell r="AF1338" t="str">
            <v>please refer to another source</v>
          </cell>
          <cell r="AG1338" t="str">
            <v>please refer to another source</v>
          </cell>
          <cell r="AH1338" t="str">
            <v>Luxemburg SICAV</v>
          </cell>
          <cell r="AI1338" t="str">
            <v>Bloomberg MSCI Global Aggregate ex Fossil Fuel SRI Select (NTR)</v>
          </cell>
          <cell r="AJ1338" t="str">
            <v>Net Total Return</v>
          </cell>
          <cell r="AK1338" t="str">
            <v>USD</v>
          </cell>
          <cell r="AL1338" t="str">
            <v>The benchmark is the Bloomberg MSCI Global Aggregate ex Fossil Fuel SRI Select (NTR) index published in USD by Bloomberg. The composition of the index is reviewed on a monthly basis. The index is valued daily. The majority of the index’s underlying components are investment grade government and corporate bonds. It is a Net Total Return index.</v>
          </cell>
          <cell r="AM1338" t="str">
            <v>please refer to another source</v>
          </cell>
          <cell r="AN1338" t="str">
            <v>Bloomberg MSCI</v>
          </cell>
          <cell r="AO1338" t="str">
            <v>Global</v>
          </cell>
          <cell r="AP1338" t="str">
            <v>Global developped</v>
          </cell>
          <cell r="AQ1338" t="str">
            <v>LU, AT, DE, FR(+Euroclear), IT**, ES,NL, SE, DK, FI, UK, CH, CZK</v>
          </cell>
          <cell r="AS1338" t="str">
            <v>Full or optimised replication</v>
          </cell>
          <cell r="AT1338" t="str">
            <v>Physical</v>
          </cell>
          <cell r="AU1338" t="str">
            <v>Optimized</v>
          </cell>
          <cell r="AV1338" t="str">
            <v>Bonds</v>
          </cell>
          <cell r="AW1338" t="str">
            <v>No</v>
          </cell>
          <cell r="AX1338" t="str">
            <v>Yes with UCITS V</v>
          </cell>
          <cell r="AY1338" t="str">
            <v>Arbitrage</v>
          </cell>
          <cell r="AZ1338"/>
          <cell r="BA1338" t="str">
            <v>No</v>
          </cell>
          <cell r="BG1338" t="str">
            <v>Daily</v>
          </cell>
          <cell r="BK1338" t="str">
            <v>Reinvested</v>
          </cell>
          <cell r="BR1338" t="str">
            <v>500000</v>
          </cell>
          <cell r="BS1338" t="str">
            <v>-</v>
          </cell>
          <cell r="BT1338" t="str">
            <v>16:30 PM Paris time</v>
          </cell>
          <cell r="BW1338" t="str">
            <v>D</v>
          </cell>
          <cell r="BX1338" t="str">
            <v>D+1</v>
          </cell>
          <cell r="BY1338" t="str">
            <v>D+3</v>
          </cell>
          <cell r="BZ1338" t="str">
            <v>Please refer to PM</v>
          </cell>
          <cell r="CA1338" t="str">
            <v>Please refer to PM</v>
          </cell>
          <cell r="CD1338">
            <v>0.01</v>
          </cell>
          <cell r="CE1338">
            <v>0.01</v>
          </cell>
          <cell r="CF1338" t="str">
            <v>No</v>
          </cell>
          <cell r="CG1338" t="str">
            <v>NA</v>
          </cell>
          <cell r="CH1338" t="str">
            <v>NA</v>
          </cell>
          <cell r="CI1338" t="str">
            <v>No securities lending</v>
          </cell>
          <cell r="CJ1338" t="str">
            <v>NA</v>
          </cell>
          <cell r="CK1338" t="str">
            <v>No collateral</v>
          </cell>
          <cell r="CL1338" t="str">
            <v>No collateral</v>
          </cell>
          <cell r="CM1338" t="str">
            <v>No collateral</v>
          </cell>
          <cell r="CN1338" t="str">
            <v>No collateral</v>
          </cell>
          <cell r="CO1338" t="str">
            <v>No</v>
          </cell>
          <cell r="CP1338" t="str">
            <v>NA</v>
          </cell>
          <cell r="CQ1338" t="str">
            <v>NA</v>
          </cell>
          <cell r="CR1338" t="str">
            <v>No</v>
          </cell>
          <cell r="CS1338" t="str">
            <v>Mohamed Fadil Hannane</v>
          </cell>
          <cell r="CT1338"/>
          <cell r="CV1338" t="str">
            <v>A41XQB</v>
          </cell>
          <cell r="CW1338"/>
          <cell r="CX1338"/>
          <cell r="CY1338" t="str">
            <v>Yes</v>
          </cell>
          <cell r="DB1338" t="str">
            <v>No</v>
          </cell>
          <cell r="DC1338" t="str">
            <v>Other funds (no equities or &lt;25% equities)</v>
          </cell>
          <cell r="DD1338" t="str">
            <v>Yes</v>
          </cell>
          <cell r="DE1338"/>
          <cell r="DJ1338">
            <v>8</v>
          </cell>
          <cell r="DO1338" t="str">
            <v>Primary market: Authorised Participants and Institutionnal Investors
Secondary market: All</v>
          </cell>
          <cell r="DP1338" t="str">
            <v>None</v>
          </cell>
          <cell r="DQ1338" t="str">
            <v>BNP Paribas Securities Services Luxembourg</v>
          </cell>
          <cell r="DR1338" t="str">
            <v>BNP Paribas Securities Services Luxembourg</v>
          </cell>
          <cell r="DS1338" t="str">
            <v>in-house lawyers</v>
          </cell>
          <cell r="DT1338" t="str">
            <v>BNP Paribas Securities Services Luxembourg</v>
          </cell>
          <cell r="DU1338" t="str">
            <v>31st of December</v>
          </cell>
          <cell r="DV1338" t="str">
            <v>ESG</v>
          </cell>
          <cell r="DW1338" t="str">
            <v>FIXED INCOME</v>
          </cell>
          <cell r="DY1338"/>
          <cell r="DZ1338" t="str">
            <v>ART 8</v>
          </cell>
          <cell r="EA1338" t="str">
            <v>CAT 1</v>
          </cell>
        </row>
        <row r="1339">
          <cell r="H1339" t="str">
            <v>LU3025345789</v>
          </cell>
          <cell r="I1339" t="str">
            <v>UCITS ETF</v>
          </cell>
          <cell r="J1339" t="str">
            <v>Distribution</v>
          </cell>
          <cell r="K1339" t="str">
            <v>EUR</v>
          </cell>
          <cell r="L1339" t="str">
            <v>EUR</v>
          </cell>
          <cell r="M1339" t="str">
            <v>No</v>
          </cell>
          <cell r="O1339" t="str">
            <v>Luxembourg</v>
          </cell>
          <cell r="P1339" t="str">
            <v>FR</v>
          </cell>
          <cell r="Q1339" t="str">
            <v>Euronext Paris</v>
          </cell>
          <cell r="R1339" t="str">
            <v>XPAR</v>
          </cell>
          <cell r="S1339">
            <v>45919</v>
          </cell>
          <cell r="T1339" t="str">
            <v>Not listed</v>
          </cell>
          <cell r="U1339" t="str">
            <v>NA</v>
          </cell>
          <cell r="V1339" t="str">
            <v>SOESTRON</v>
          </cell>
          <cell r="W1339" t="str">
            <v>Share not hedged</v>
          </cell>
          <cell r="X1339" t="str">
            <v>NA</v>
          </cell>
          <cell r="Y1339" t="str">
            <v>NA</v>
          </cell>
          <cell r="Z1339" t="str">
            <v>NA</v>
          </cell>
          <cell r="AA1339" t="str">
            <v>CASHD</v>
          </cell>
          <cell r="AC1339" t="str">
            <v>NA</v>
          </cell>
          <cell r="AD1339" t="str">
            <v>NA</v>
          </cell>
          <cell r="AE1339" t="str">
            <v>The Product seeks to replicate (with a maximum tracking error* of 1%) the performance of the Solactive €STR Overnight Total Return Index* (Bloomberg: SOESTRON Index) (the Index) with the objective to provide exposure to the euro short-term rate (€STR) by investing in a substitute basket, composed of, inter alia, shares of companies, debt securities or cash, and/or short-term deposits (synthetic replication).</v>
          </cell>
          <cell r="AF1339" t="str">
            <v>please refer to another source</v>
          </cell>
          <cell r="AG1339" t="str">
            <v>please refer to another source</v>
          </cell>
          <cell r="AH1339" t="str">
            <v>Luxemburg SICAV</v>
          </cell>
          <cell r="AI1339" t="str">
            <v>Solactive €STR Overnight Total Return Index</v>
          </cell>
          <cell r="AJ1339" t="str">
            <v>Net Total Return</v>
          </cell>
          <cell r="AK1339" t="str">
            <v>EUR</v>
          </cell>
          <cell r="AL1339" t="str">
            <v>The investment objective of the sub-fund is to replicate the performance of the Solactive €STR Overnight Total Return Index (Bloomberg:
SOESTRON Index) (the “Index”), including fluctuations, and to maintain the Tracking Error between the sub-fund and the Index below
1%.</v>
          </cell>
          <cell r="AM1339" t="str">
            <v>please refer to another source</v>
          </cell>
          <cell r="AN1339" t="str">
            <v>Solactive</v>
          </cell>
          <cell r="AO1339" t="str">
            <v>Europe</v>
          </cell>
          <cell r="AP1339" t="str">
            <v>Europe</v>
          </cell>
          <cell r="AR1339" t="str">
            <v>LU, AT, DE, FR (+Euroclear), IT**, NL, ES, SE, DK, FI, UK, CH</v>
          </cell>
          <cell r="AS1339" t="str">
            <v>Full or optimised replication</v>
          </cell>
          <cell r="AT1339" t="str">
            <v>Synthetic</v>
          </cell>
          <cell r="AU1339" t="str">
            <v>Optimized</v>
          </cell>
          <cell r="AV1339" t="str">
            <v>Rates</v>
          </cell>
          <cell r="AW1339" t="str">
            <v>No</v>
          </cell>
          <cell r="AX1339" t="str">
            <v>Yes with UCITS V</v>
          </cell>
          <cell r="AY1339" t="str">
            <v>BNP Paribas Arbitrage</v>
          </cell>
          <cell r="AZ1339" t="str">
            <v>Primary market: Authorised Participants and Authorised Investors Secondary market: All</v>
          </cell>
          <cell r="BA1339" t="str">
            <v>Yes</v>
          </cell>
          <cell r="BF1339" t="str">
            <v>NA</v>
          </cell>
          <cell r="BG1339" t="str">
            <v>Daily</v>
          </cell>
          <cell r="BK1339" t="str">
            <v>Annually</v>
          </cell>
          <cell r="BR1339" t="str">
            <v>None</v>
          </cell>
          <cell r="BS1339" t="str">
            <v>-</v>
          </cell>
          <cell r="BT1339" t="str">
            <v>(D) 03:30 PM Paris time</v>
          </cell>
          <cell r="BU1339" t="str">
            <v>(D-1) 12:00 AM Paris time</v>
          </cell>
          <cell r="BV1339" t="str">
            <v>NA</v>
          </cell>
          <cell r="BW1339" t="str">
            <v>D</v>
          </cell>
          <cell r="BX1339" t="str">
            <v>D+1</v>
          </cell>
          <cell r="BY1339" t="str">
            <v>D+3</v>
          </cell>
          <cell r="BZ1339" t="str">
            <v>Please refer to PM</v>
          </cell>
          <cell r="CA1339" t="str">
            <v>Please refer to PM</v>
          </cell>
          <cell r="CB1339"/>
          <cell r="CC1339"/>
          <cell r="CD1339"/>
          <cell r="CE1339"/>
          <cell r="CF1339" t="str">
            <v>No</v>
          </cell>
          <cell r="CG1339" t="str">
            <v>NA</v>
          </cell>
          <cell r="CH1339" t="str">
            <v>NA</v>
          </cell>
          <cell r="CI1339" t="str">
            <v>No securities lending</v>
          </cell>
          <cell r="CJ1339" t="str">
            <v>NA</v>
          </cell>
          <cell r="CK1339" t="str">
            <v>No collateral</v>
          </cell>
          <cell r="CL1339" t="str">
            <v>No collateral</v>
          </cell>
          <cell r="CM1339" t="str">
            <v>No collateral</v>
          </cell>
          <cell r="CN1339" t="str">
            <v>No collateral</v>
          </cell>
          <cell r="CO1339" t="str">
            <v>No</v>
          </cell>
          <cell r="CP1339" t="str">
            <v>NA</v>
          </cell>
          <cell r="CQ1339" t="str">
            <v>NA</v>
          </cell>
          <cell r="CR1339" t="str">
            <v>No</v>
          </cell>
          <cell r="CS1339" t="str">
            <v>Paul XATARD HUBERLANT</v>
          </cell>
          <cell r="CT1339"/>
          <cell r="CV1339"/>
          <cell r="CW1339" t="str">
            <v>NA</v>
          </cell>
          <cell r="CX1339" t="str">
            <v>NA</v>
          </cell>
          <cell r="DA1339"/>
          <cell r="DB1339" t="str">
            <v>No</v>
          </cell>
          <cell r="DC1339" t="str">
            <v>Other funds (no equities or &lt;25% equities)</v>
          </cell>
          <cell r="DD1339" t="str">
            <v>No</v>
          </cell>
          <cell r="DE1339" t="str">
            <v>No</v>
          </cell>
          <cell r="DF1339" t="str">
            <v>No</v>
          </cell>
          <cell r="DJ1339">
            <v>5</v>
          </cell>
          <cell r="DO1339" t="str">
            <v>Primary market: Authorised Participants and Institutionnal Investors
Secondary market: All</v>
          </cell>
          <cell r="DP1339" t="str">
            <v>None</v>
          </cell>
          <cell r="DQ1339" t="str">
            <v>BNP Paribas Securities Services Luxembourg</v>
          </cell>
          <cell r="DR1339" t="str">
            <v>BNP Paribas Securities Services Luxembourg</v>
          </cell>
          <cell r="DS1339" t="str">
            <v>in-house lawyers</v>
          </cell>
          <cell r="DT1339" t="str">
            <v>BNP Paribas Securities Services Luxembourg</v>
          </cell>
          <cell r="DU1339" t="str">
            <v>31st of December</v>
          </cell>
          <cell r="DW1339" t="str">
            <v>Rates</v>
          </cell>
          <cell r="DZ1339" t="str">
            <v>ART 6</v>
          </cell>
          <cell r="EA1339" t="str">
            <v>CAT 3</v>
          </cell>
        </row>
        <row r="1340">
          <cell r="H1340" t="str">
            <v>LU3025345789</v>
          </cell>
          <cell r="I1340" t="str">
            <v>UCITS ETF</v>
          </cell>
          <cell r="J1340" t="str">
            <v>Distribution</v>
          </cell>
          <cell r="K1340" t="str">
            <v>EUR</v>
          </cell>
          <cell r="L1340" t="str">
            <v>EUR</v>
          </cell>
          <cell r="M1340" t="str">
            <v>No</v>
          </cell>
          <cell r="O1340" t="str">
            <v>Luxembourg</v>
          </cell>
          <cell r="P1340" t="str">
            <v>DE</v>
          </cell>
          <cell r="Q1340" t="str">
            <v>Xetra</v>
          </cell>
          <cell r="R1340" t="str">
            <v>XETR</v>
          </cell>
          <cell r="S1340">
            <v>45919</v>
          </cell>
          <cell r="T1340">
            <v>45944</v>
          </cell>
          <cell r="U1340" t="str">
            <v>Yes</v>
          </cell>
          <cell r="V1340" t="str">
            <v>SOESTRON</v>
          </cell>
          <cell r="W1340" t="str">
            <v>Share not hedged</v>
          </cell>
          <cell r="X1340" t="str">
            <v>EDET GY</v>
          </cell>
          <cell r="Y1340" t="str">
            <v>IEDET</v>
          </cell>
          <cell r="Z1340" t="str">
            <v>XC000A4AQEZ7</v>
          </cell>
          <cell r="AA1340" t="str">
            <v>EDET</v>
          </cell>
          <cell r="AC1340" t="str">
            <v>EDET.DE</v>
          </cell>
          <cell r="AD1340" t="str">
            <v>EDETINAV=IHSM</v>
          </cell>
          <cell r="AE1340" t="str">
            <v>The Product seeks to replicate (with a maximum tracking error* of 1%) the performance of the Solactive €STR Overnight Total Return Index* (Bloomberg: SOESTRON Index) (the Index) with the objective to provide exposure to the euro short-term rate (€STR) by investing in a substitute basket, composed of, inter alia, shares of companies, debt securities or cash, and/or short-term deposits (synthetic replication).</v>
          </cell>
          <cell r="AF1340" t="str">
            <v>please refer to another source</v>
          </cell>
          <cell r="AG1340" t="str">
            <v>please refer to another source</v>
          </cell>
          <cell r="AH1340" t="str">
            <v>Luxemburg SICAV</v>
          </cell>
          <cell r="AI1340" t="str">
            <v>Solactive €STR Overnight Total Return Index</v>
          </cell>
          <cell r="AJ1340" t="str">
            <v>Net Total Return</v>
          </cell>
          <cell r="AK1340" t="str">
            <v>EUR</v>
          </cell>
          <cell r="AL1340"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0" t="str">
            <v>please refer to another source</v>
          </cell>
          <cell r="AN1340" t="str">
            <v>Solactive</v>
          </cell>
          <cell r="AO1340" t="str">
            <v>Europe</v>
          </cell>
          <cell r="AP1340" t="str">
            <v>Europe</v>
          </cell>
          <cell r="AR1340" t="str">
            <v>LU, AT, DE, FR (+Euroclear), IT**, NL, ES, SE, DK, FI, UK, CH</v>
          </cell>
          <cell r="AS1340" t="str">
            <v>Full or optimised replication</v>
          </cell>
          <cell r="AT1340" t="str">
            <v>Synthetic</v>
          </cell>
          <cell r="AU1340" t="str">
            <v>Optimized</v>
          </cell>
          <cell r="AV1340" t="str">
            <v>Rates</v>
          </cell>
          <cell r="AW1340" t="str">
            <v>No</v>
          </cell>
          <cell r="AX1340" t="str">
            <v>Yes with UCITS V</v>
          </cell>
          <cell r="AY1340" t="str">
            <v>BNP Paribas Arbitrage</v>
          </cell>
          <cell r="AZ1340" t="str">
            <v>Primary market: Authorised Participants and Authorised Investors Secondary market: All</v>
          </cell>
          <cell r="BA1340" t="str">
            <v>Yes</v>
          </cell>
          <cell r="BF1340" t="str">
            <v>NA</v>
          </cell>
          <cell r="BG1340" t="str">
            <v>Daily</v>
          </cell>
          <cell r="BK1340" t="str">
            <v>Annually</v>
          </cell>
          <cell r="BR1340" t="str">
            <v>None</v>
          </cell>
          <cell r="BS1340" t="str">
            <v>-</v>
          </cell>
          <cell r="BT1340" t="str">
            <v>(D) 03:30 PM Paris time</v>
          </cell>
          <cell r="BU1340" t="str">
            <v>(D-1) 12:00 AM Paris time</v>
          </cell>
          <cell r="BV1340" t="str">
            <v>NA</v>
          </cell>
          <cell r="BW1340" t="str">
            <v>D</v>
          </cell>
          <cell r="BX1340" t="str">
            <v>D+1</v>
          </cell>
          <cell r="BY1340" t="str">
            <v>D+3</v>
          </cell>
          <cell r="BZ1340" t="str">
            <v>Please refer to PM</v>
          </cell>
          <cell r="CA1340" t="str">
            <v>Please refer to PM</v>
          </cell>
          <cell r="CB1340"/>
          <cell r="CC1340"/>
          <cell r="CD1340"/>
          <cell r="CE1340"/>
          <cell r="CF1340" t="str">
            <v>No</v>
          </cell>
          <cell r="CG1340" t="str">
            <v>NA</v>
          </cell>
          <cell r="CH1340" t="str">
            <v>NA</v>
          </cell>
          <cell r="CI1340" t="str">
            <v>No securities lending</v>
          </cell>
          <cell r="CJ1340" t="str">
            <v>NA</v>
          </cell>
          <cell r="CK1340" t="str">
            <v>No collateral</v>
          </cell>
          <cell r="CL1340" t="str">
            <v>No collateral</v>
          </cell>
          <cell r="CM1340" t="str">
            <v>No collateral</v>
          </cell>
          <cell r="CN1340" t="str">
            <v>No collateral</v>
          </cell>
          <cell r="CO1340" t="str">
            <v>No</v>
          </cell>
          <cell r="CP1340" t="str">
            <v>NA</v>
          </cell>
          <cell r="CQ1340" t="str">
            <v>NA</v>
          </cell>
          <cell r="CR1340" t="str">
            <v>No</v>
          </cell>
          <cell r="CS1340" t="str">
            <v>Paul XATARD HUBERLANT</v>
          </cell>
          <cell r="CT1340"/>
          <cell r="CV1340" t="str">
            <v>A41BTT</v>
          </cell>
          <cell r="CW1340" t="str">
            <v>NA</v>
          </cell>
          <cell r="CX1340" t="str">
            <v>NA</v>
          </cell>
          <cell r="DA1340"/>
          <cell r="DB1340" t="str">
            <v>No</v>
          </cell>
          <cell r="DC1340" t="str">
            <v>Other funds (no equities or &lt;25% equities)</v>
          </cell>
          <cell r="DD1340" t="str">
            <v>No</v>
          </cell>
          <cell r="DE1340" t="str">
            <v>No</v>
          </cell>
          <cell r="DF1340" t="str">
            <v>No</v>
          </cell>
          <cell r="DJ1340">
            <v>5</v>
          </cell>
          <cell r="DO1340" t="str">
            <v>Primary market: Authorised Participants and Institutionnal Investors
Secondary market: All</v>
          </cell>
          <cell r="DP1340" t="str">
            <v>None</v>
          </cell>
          <cell r="DQ1340" t="str">
            <v>BNP Paribas Securities Services Luxembourg</v>
          </cell>
          <cell r="DR1340" t="str">
            <v>BNP Paribas Securities Services Luxembourg</v>
          </cell>
          <cell r="DS1340" t="str">
            <v>in-house lawyers</v>
          </cell>
          <cell r="DT1340" t="str">
            <v>BNP Paribas Securities Services Luxembourg</v>
          </cell>
          <cell r="DU1340" t="str">
            <v>31st of December</v>
          </cell>
          <cell r="DW1340" t="str">
            <v>Rates</v>
          </cell>
          <cell r="DZ1340" t="str">
            <v>ART 6</v>
          </cell>
          <cell r="EA1340" t="str">
            <v>CAT 3</v>
          </cell>
        </row>
        <row r="1341">
          <cell r="H1341" t="str">
            <v>LU3127998550</v>
          </cell>
          <cell r="I1341" t="str">
            <v>Track E</v>
          </cell>
          <cell r="J1341" t="str">
            <v>Capitalisation</v>
          </cell>
          <cell r="K1341" t="str">
            <v>EUR</v>
          </cell>
          <cell r="L1341" t="str">
            <v>EUR</v>
          </cell>
          <cell r="M1341" t="str">
            <v>No</v>
          </cell>
          <cell r="O1341" t="str">
            <v>Luxembourg</v>
          </cell>
          <cell r="P1341" t="str">
            <v>LU</v>
          </cell>
          <cell r="Q1341" t="str">
            <v>Luxembourg Euro MTF (at NAV)</v>
          </cell>
          <cell r="R1341" t="str">
            <v>XLUX</v>
          </cell>
          <cell r="S1341">
            <v>45938</v>
          </cell>
          <cell r="T1341">
            <v>45952</v>
          </cell>
          <cell r="U1341" t="str">
            <v>Yes</v>
          </cell>
          <cell r="V1341" t="str">
            <v>SOESTRON</v>
          </cell>
          <cell r="W1341" t="str">
            <v>Share not hedged</v>
          </cell>
          <cell r="X1341" t="str">
            <v>BNEOTEC LX</v>
          </cell>
          <cell r="AE1341" t="str">
            <v>The Fund seeks to replicate the performance of the Solactive €STR Overnight Total Return Index (Bloomberg: SOESTRON Index), including fluctuations, and to maintain the Tracking Error between the sub-fund and the Index below 1%.</v>
          </cell>
          <cell r="AF1341" t="str">
            <v>please refer to another source</v>
          </cell>
          <cell r="AG1341" t="str">
            <v>please refer to another source</v>
          </cell>
          <cell r="AH1341" t="str">
            <v>Luxemburg SICAV</v>
          </cell>
          <cell r="AI1341" t="str">
            <v>Solactive €STR Overnight Total Return Index</v>
          </cell>
          <cell r="AJ1341" t="str">
            <v>Net Total Return</v>
          </cell>
          <cell r="AK1341" t="str">
            <v>EUR</v>
          </cell>
          <cell r="AL1341"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1" t="str">
            <v>please refer to another source</v>
          </cell>
          <cell r="AN1341" t="str">
            <v>Solactive</v>
          </cell>
          <cell r="AO1341" t="str">
            <v>Europe</v>
          </cell>
          <cell r="AP1341" t="str">
            <v>Europe</v>
          </cell>
          <cell r="AQ1341" t="str">
            <v>LU, FR (+ Euroclear), LUX EURO MTF Listing,CH</v>
          </cell>
          <cell r="AS1341" t="str">
            <v>Full or optimised replication</v>
          </cell>
          <cell r="AT1341" t="str">
            <v>Synthetic</v>
          </cell>
          <cell r="AU1341" t="str">
            <v>Optimized</v>
          </cell>
          <cell r="AV1341" t="str">
            <v>Rates</v>
          </cell>
          <cell r="AW1341" t="str">
            <v>No</v>
          </cell>
          <cell r="AX1341" t="str">
            <v>Yes with UCITS V</v>
          </cell>
          <cell r="AY1341" t="str">
            <v>BNP Paribas Arbitrage</v>
          </cell>
          <cell r="AZ1341" t="str">
            <v>Primary market: Authorised Participants and Authorised Investors Secondary market: All</v>
          </cell>
          <cell r="BA1341" t="str">
            <v>Yes</v>
          </cell>
          <cell r="BF1341" t="str">
            <v>NA</v>
          </cell>
          <cell r="BG1341" t="str">
            <v>Daily</v>
          </cell>
          <cell r="BK1341" t="str">
            <v>Reinvested</v>
          </cell>
          <cell r="BR1341" t="str">
            <v>None</v>
          </cell>
          <cell r="BS1341" t="str">
            <v>-</v>
          </cell>
          <cell r="BT1341" t="str">
            <v>(D) 03:00 PM Paris time</v>
          </cell>
          <cell r="BU1341" t="str">
            <v>(D) 12:00 AM Paris time</v>
          </cell>
          <cell r="BV1341" t="str">
            <v>NA</v>
          </cell>
          <cell r="BW1341" t="str">
            <v>D</v>
          </cell>
          <cell r="BX1341" t="str">
            <v>D+1</v>
          </cell>
          <cell r="BY1341" t="str">
            <v>D+3</v>
          </cell>
          <cell r="BZ1341" t="str">
            <v>Please refer to PM</v>
          </cell>
          <cell r="CA1341" t="str">
            <v>Please refer to PM</v>
          </cell>
          <cell r="CF1341" t="str">
            <v>No</v>
          </cell>
          <cell r="CG1341" t="str">
            <v>NA</v>
          </cell>
          <cell r="CH1341" t="str">
            <v>NA</v>
          </cell>
          <cell r="CI1341" t="str">
            <v>No securities lending</v>
          </cell>
          <cell r="CJ1341" t="str">
            <v>NA</v>
          </cell>
          <cell r="CK1341" t="str">
            <v>No collateral</v>
          </cell>
          <cell r="CL1341" t="str">
            <v>No collateral</v>
          </cell>
          <cell r="CM1341" t="str">
            <v>No collateral</v>
          </cell>
          <cell r="CN1341" t="str">
            <v>No collateral</v>
          </cell>
          <cell r="CO1341" t="str">
            <v>No</v>
          </cell>
          <cell r="CP1341" t="str">
            <v>NA</v>
          </cell>
          <cell r="CQ1341" t="str">
            <v>NA</v>
          </cell>
          <cell r="CR1341" t="str">
            <v>No</v>
          </cell>
          <cell r="CS1341" t="str">
            <v>Paul XATARD HUBERLANT</v>
          </cell>
          <cell r="CW1341" t="str">
            <v>NA</v>
          </cell>
          <cell r="CX1341" t="str">
            <v>NA</v>
          </cell>
          <cell r="DB1341" t="str">
            <v>No</v>
          </cell>
          <cell r="DC1341" t="str">
            <v>Other funds (no equities or &lt;25% equities)</v>
          </cell>
          <cell r="DD1341" t="str">
            <v>No</v>
          </cell>
          <cell r="DE1341" t="str">
            <v>No</v>
          </cell>
          <cell r="DF1341" t="str">
            <v>No</v>
          </cell>
          <cell r="DJ1341">
            <v>6</v>
          </cell>
          <cell r="DO1341" t="str">
            <v>All</v>
          </cell>
          <cell r="DP1341">
            <v>100000</v>
          </cell>
          <cell r="DQ1341" t="str">
            <v>BNP Paribas Securities Services Luxembourg</v>
          </cell>
          <cell r="DR1341" t="str">
            <v>BNP Paribas Securities Services Luxembourg</v>
          </cell>
          <cell r="DS1341" t="str">
            <v>in-house lawyers</v>
          </cell>
          <cell r="DT1341" t="str">
            <v>BNP Paribas Securities Services Luxembourg</v>
          </cell>
          <cell r="DU1341" t="str">
            <v>31st of December</v>
          </cell>
          <cell r="DW1341" t="str">
            <v>Rates</v>
          </cell>
          <cell r="DZ1341" t="str">
            <v>ART 6</v>
          </cell>
          <cell r="EA1341" t="str">
            <v>CAT 3</v>
          </cell>
        </row>
        <row r="1342">
          <cell r="H1342" t="str">
            <v>LU3025346084</v>
          </cell>
          <cell r="I1342" t="str">
            <v>Track Privilege</v>
          </cell>
          <cell r="J1342" t="str">
            <v>Capitalisation</v>
          </cell>
          <cell r="K1342" t="str">
            <v>EUR</v>
          </cell>
          <cell r="L1342" t="str">
            <v>EUR</v>
          </cell>
          <cell r="M1342" t="str">
            <v>No</v>
          </cell>
          <cell r="O1342" t="str">
            <v>Luxembourg</v>
          </cell>
          <cell r="P1342" t="str">
            <v>NA</v>
          </cell>
          <cell r="Q1342" t="str">
            <v>Not listed</v>
          </cell>
          <cell r="R1342" t="str">
            <v>NA</v>
          </cell>
          <cell r="S1342">
            <v>45938</v>
          </cell>
          <cell r="T1342" t="str">
            <v>Not listed</v>
          </cell>
          <cell r="U1342" t="str">
            <v>NA</v>
          </cell>
          <cell r="V1342" t="str">
            <v>SOESTRON</v>
          </cell>
          <cell r="W1342" t="str">
            <v>Share not hedged</v>
          </cell>
          <cell r="X1342" t="str">
            <v>NA</v>
          </cell>
          <cell r="Y1342" t="str">
            <v>NA</v>
          </cell>
          <cell r="Z1342" t="str">
            <v>NA</v>
          </cell>
          <cell r="AA1342" t="str">
            <v>NA</v>
          </cell>
          <cell r="AB1342" t="str">
            <v>NA</v>
          </cell>
          <cell r="AC1342" t="str">
            <v>NA</v>
          </cell>
          <cell r="AD1342" t="str">
            <v>NA</v>
          </cell>
          <cell r="AE1342" t="str">
            <v>The Fund seeks to replicate the performance of the Solactive €STR Overnight Total Return Index (Bloomberg: SOESTRON Index), including fluctuations, and to maintain the Tracking Error between the sub-fund and the Index below 1%.</v>
          </cell>
          <cell r="AF1342" t="str">
            <v>please refer to another source</v>
          </cell>
          <cell r="AG1342" t="str">
            <v>please refer to another source</v>
          </cell>
          <cell r="AH1342" t="str">
            <v>Luxemburg SICAV</v>
          </cell>
          <cell r="AI1342" t="str">
            <v>Solactive €STR Overnight Total Return Index</v>
          </cell>
          <cell r="AJ1342" t="str">
            <v>Net Total Return</v>
          </cell>
          <cell r="AK1342" t="str">
            <v>EUR</v>
          </cell>
          <cell r="AL1342" t="str">
            <v xml:space="preserve">The Index is an accumulating daily return strategy investing into overnight deposits, reflecting the performance of the €STR. €STR is the overnight borrowing costs applied by banks in the euro area, calculated and published by the European Central Bank. </v>
          </cell>
          <cell r="AM1342" t="str">
            <v>please refer to another source</v>
          </cell>
          <cell r="AN1342" t="str">
            <v>Solactive</v>
          </cell>
          <cell r="AO1342" t="str">
            <v>Europe</v>
          </cell>
          <cell r="AP1342" t="str">
            <v>Europe</v>
          </cell>
          <cell r="AQ1342" t="str">
            <v>LU,FR(+Euroclear), AT, DE, , IT**, NL, ES, SE, DK, FI,CH</v>
          </cell>
          <cell r="AS1342" t="str">
            <v>Full or optimised replication</v>
          </cell>
          <cell r="AT1342" t="str">
            <v>Synthetic</v>
          </cell>
          <cell r="AU1342" t="str">
            <v>Optimized</v>
          </cell>
          <cell r="AV1342" t="str">
            <v>Rates</v>
          </cell>
          <cell r="AW1342" t="str">
            <v>No</v>
          </cell>
          <cell r="AX1342" t="str">
            <v>Yes with UCITS V</v>
          </cell>
          <cell r="AY1342" t="str">
            <v>BNP Paribas Arbitrage</v>
          </cell>
          <cell r="AZ1342" t="str">
            <v>Primary market: Authorised Participants and Authorised Investors Secondary market: All</v>
          </cell>
          <cell r="BA1342" t="str">
            <v>Yes</v>
          </cell>
          <cell r="BF1342" t="str">
            <v>NA</v>
          </cell>
          <cell r="BG1342" t="str">
            <v>Daily</v>
          </cell>
          <cell r="BK1342" t="str">
            <v>Reinvested</v>
          </cell>
          <cell r="BR1342" t="str">
            <v>None</v>
          </cell>
          <cell r="BS1342" t="str">
            <v>-</v>
          </cell>
          <cell r="BT1342" t="str">
            <v>(D) 03:00 PM Paris time</v>
          </cell>
          <cell r="BU1342" t="str">
            <v>(D) 12:00 AM Paris time</v>
          </cell>
          <cell r="BV1342" t="str">
            <v>NA</v>
          </cell>
          <cell r="BW1342" t="str">
            <v>D</v>
          </cell>
          <cell r="BX1342" t="str">
            <v>D+1</v>
          </cell>
          <cell r="BY1342" t="str">
            <v>D+3</v>
          </cell>
          <cell r="BZ1342" t="str">
            <v>Please refer to PM</v>
          </cell>
          <cell r="CA1342" t="str">
            <v>Please refer to PM</v>
          </cell>
          <cell r="CF1342" t="str">
            <v>No</v>
          </cell>
          <cell r="CG1342" t="str">
            <v>NA</v>
          </cell>
          <cell r="CH1342" t="str">
            <v>NA</v>
          </cell>
          <cell r="CI1342" t="str">
            <v>No securities lending</v>
          </cell>
          <cell r="CJ1342" t="str">
            <v>NA</v>
          </cell>
          <cell r="CK1342" t="str">
            <v>No collateral</v>
          </cell>
          <cell r="CL1342" t="str">
            <v>No collateral</v>
          </cell>
          <cell r="CM1342" t="str">
            <v>No collateral</v>
          </cell>
          <cell r="CN1342" t="str">
            <v>No collateral</v>
          </cell>
          <cell r="CO1342" t="str">
            <v>No</v>
          </cell>
          <cell r="CP1342" t="str">
            <v>NA</v>
          </cell>
          <cell r="CQ1342" t="str">
            <v>NA</v>
          </cell>
          <cell r="CR1342" t="str">
            <v>No</v>
          </cell>
          <cell r="CS1342" t="str">
            <v>Paul XATARD HUBERLANT</v>
          </cell>
          <cell r="CW1342" t="str">
            <v>NA</v>
          </cell>
          <cell r="CX1342" t="str">
            <v>NA</v>
          </cell>
          <cell r="DB1342" t="str">
            <v>No</v>
          </cell>
          <cell r="DC1342" t="str">
            <v>Other funds (no equities or &lt;25% equities)</v>
          </cell>
          <cell r="DD1342" t="str">
            <v>No</v>
          </cell>
          <cell r="DE1342" t="str">
            <v>No</v>
          </cell>
          <cell r="DF1342" t="str">
            <v>No</v>
          </cell>
          <cell r="DJ1342">
            <v>6</v>
          </cell>
          <cell r="DO1342" t="str">
            <v>All, Distributors, Managers</v>
          </cell>
          <cell r="DP1342" t="str">
            <v xml:space="preserve">Distributors: None
Managers: None
Others: 100.000 per sub-fund </v>
          </cell>
          <cell r="DQ1342" t="str">
            <v>BNP Paribas Securities Services Luxembourg</v>
          </cell>
          <cell r="DR1342" t="str">
            <v>BNP Paribas Securities Services Luxembourg</v>
          </cell>
          <cell r="DS1342" t="str">
            <v>in-house lawyers</v>
          </cell>
          <cell r="DT1342" t="str">
            <v>BNP Paribas Securities Services Luxembourg</v>
          </cell>
          <cell r="DU1342" t="str">
            <v>31st of December</v>
          </cell>
          <cell r="DW1342" t="str">
            <v>Rates</v>
          </cell>
          <cell r="DZ1342" t="str">
            <v>ART 6</v>
          </cell>
          <cell r="EA1342" t="str">
            <v>CAT 3</v>
          </cell>
        </row>
        <row r="1343">
          <cell r="H1343" t="str">
            <v>LU3086264317</v>
          </cell>
          <cell r="I1343" t="str">
            <v>UCITS ETF</v>
          </cell>
          <cell r="J1343" t="str">
            <v>Capitalisation</v>
          </cell>
          <cell r="K1343" t="str">
            <v>USD</v>
          </cell>
          <cell r="L1343" t="str">
            <v>USD</v>
          </cell>
          <cell r="M1343" t="str">
            <v>No</v>
          </cell>
          <cell r="O1343" t="str">
            <v>Luxembourg</v>
          </cell>
          <cell r="P1343" t="str">
            <v>FR</v>
          </cell>
          <cell r="Q1343" t="str">
            <v>Euronext Paris</v>
          </cell>
          <cell r="R1343" t="str">
            <v>XPAR</v>
          </cell>
          <cell r="S1343">
            <v>46042</v>
          </cell>
          <cell r="T1343" t="str">
            <v>Not listed</v>
          </cell>
          <cell r="U1343" t="str">
            <v>NA</v>
          </cell>
          <cell r="V1343" t="str">
            <v>M1CXBRV </v>
          </cell>
          <cell r="W1343" t="str">
            <v>Share not hedged</v>
          </cell>
          <cell r="X1343" t="str">
            <v>EMGXC FP</v>
          </cell>
          <cell r="Y1343" t="str">
            <v>IEDE2</v>
          </cell>
          <cell r="Z1343" t="str">
            <v>XC000A4AQ7X6</v>
          </cell>
          <cell r="AA1343" t="str">
            <v>EMGXC</v>
          </cell>
          <cell r="AB1343" t="str">
            <v> .MIEFH0000NUS</v>
          </cell>
          <cell r="AC1343" t="str">
            <v>EMGXC.PA</v>
          </cell>
          <cell r="AD1343" t="str">
            <v>EDE2INAV=IHSM</v>
          </cell>
          <cell r="AE1343" t="str">
            <v>The investment objective of the sub-fund is to replicate the performance of the MSCI Emerging Markets ex-China Index (Bloomberg:
M1CXBRV Index) (the “Index”), including fluctuations, and to maintain the Tracking Error between the sub-fund and the Index below 1%.</v>
          </cell>
          <cell r="AF1343" t="str">
            <v>please refer to another source</v>
          </cell>
          <cell r="AG1343" t="str">
            <v>please refer to another source</v>
          </cell>
          <cell r="AH1343" t="str">
            <v>Luxemburg SICAV</v>
          </cell>
          <cell r="AI1343" t="str">
            <v>MSCI Emerging Markets ex-China Index</v>
          </cell>
          <cell r="AJ1343" t="str">
            <v>Net Total Return</v>
          </cell>
          <cell r="AK1343" t="str">
            <v>USD</v>
          </cell>
          <cell r="AL1343" t="str">
            <v>The investment objective of the sub-fund is to replicate the performance of the MSCI Emerging Markets ex-China Index (Bloomberg:
M1CXBRV Index), including fluctuations, and to maintain the Tracking Error between the sub-fund and the Index below 1%.</v>
          </cell>
          <cell r="AM1343" t="str">
            <v>please refer to another source</v>
          </cell>
          <cell r="AN1343" t="str">
            <v>MSCI</v>
          </cell>
          <cell r="AO1343" t="str">
            <v>Emerging</v>
          </cell>
          <cell r="AP1343" t="str">
            <v>Emerging Markets</v>
          </cell>
          <cell r="AQ1343" t="str">
            <v>LU, AT, DE, FR (+Euroclear), NL, ES, DK, FI,IE,  IT**, SE, UK</v>
          </cell>
          <cell r="AS1343" t="str">
            <v>Synthetic replication</v>
          </cell>
          <cell r="AT1343" t="str">
            <v>Synthetic</v>
          </cell>
          <cell r="AU1343" t="str">
            <v>Synthetic</v>
          </cell>
          <cell r="AV1343" t="str">
            <v>Equities</v>
          </cell>
          <cell r="AW1343" t="str">
            <v>No</v>
          </cell>
          <cell r="AX1343" t="str">
            <v>Yes with UCITS V</v>
          </cell>
          <cell r="AY1343" t="str">
            <v>BNP Paribas Arbitrage</v>
          </cell>
          <cell r="AZ1343" t="str">
            <v>Primary market: Authorised Participants and Authorised Investors Secondary market: All</v>
          </cell>
          <cell r="BA1343" t="str">
            <v>Yes</v>
          </cell>
          <cell r="BF1343" t="str">
            <v>NA</v>
          </cell>
          <cell r="BG1343" t="str">
            <v>Daily</v>
          </cell>
          <cell r="BK1343" t="str">
            <v>Reinvested</v>
          </cell>
          <cell r="BR1343" t="str">
            <v>None</v>
          </cell>
          <cell r="BW1343" t="str">
            <v>D</v>
          </cell>
          <cell r="BX1343" t="str">
            <v>D+1</v>
          </cell>
          <cell r="BY1343" t="str">
            <v>D+3</v>
          </cell>
          <cell r="BZ1343" t="str">
            <v>Please refer to PM</v>
          </cell>
          <cell r="CA1343" t="str">
            <v>Please refer to PM</v>
          </cell>
          <cell r="CF1343" t="str">
            <v>No</v>
          </cell>
          <cell r="CG1343" t="str">
            <v>NA</v>
          </cell>
          <cell r="CH1343" t="str">
            <v>NA</v>
          </cell>
          <cell r="CI1343" t="str">
            <v>No securities lending</v>
          </cell>
          <cell r="CJ1343" t="str">
            <v>NA</v>
          </cell>
          <cell r="CK1343" t="str">
            <v>No collateral</v>
          </cell>
          <cell r="CL1343" t="str">
            <v>No collateral</v>
          </cell>
          <cell r="CM1343" t="str">
            <v>No collateral</v>
          </cell>
          <cell r="CN1343" t="str">
            <v>No collateral</v>
          </cell>
          <cell r="CO1343" t="str">
            <v>No</v>
          </cell>
          <cell r="CP1343" t="str">
            <v>NA</v>
          </cell>
          <cell r="CQ1343" t="str">
            <v>NA</v>
          </cell>
          <cell r="CR1343" t="str">
            <v>No</v>
          </cell>
          <cell r="CS1343" t="str">
            <v>Paul XATARD HUBERLANT</v>
          </cell>
          <cell r="DB1343" t="str">
            <v>No</v>
          </cell>
          <cell r="DC1343" t="str">
            <v>Equity fund (&gt;51% equities)</v>
          </cell>
          <cell r="DJ1343">
            <v>9</v>
          </cell>
          <cell r="DO1343" t="str">
            <v>Primary market: Authorised Participants and Institutionnal Investors
Secondary market: All</v>
          </cell>
          <cell r="DP1343" t="str">
            <v>None</v>
          </cell>
          <cell r="DQ1343" t="str">
            <v>BNP Paribas Securities Services Luxembourg</v>
          </cell>
          <cell r="DR1343" t="str">
            <v>BNP Paribas Securities Services Luxembourg</v>
          </cell>
          <cell r="DS1343" t="str">
            <v>in-house lawyers</v>
          </cell>
          <cell r="DT1343" t="str">
            <v>BNP Paribas Securities Services Luxembourg</v>
          </cell>
          <cell r="DU1343" t="str">
            <v>31st of December</v>
          </cell>
          <cell r="DW1343" t="str">
            <v>EQUITY</v>
          </cell>
          <cell r="DZ1343" t="str">
            <v>ART 6</v>
          </cell>
          <cell r="EA1343" t="str">
            <v>CAT 3</v>
          </cell>
        </row>
        <row r="1344">
          <cell r="H1344" t="str">
            <v>LU3257630510</v>
          </cell>
          <cell r="I1344" t="str">
            <v>UCITS ETF EUR</v>
          </cell>
          <cell r="J1344" t="str">
            <v>Capitalisation</v>
          </cell>
          <cell r="K1344" t="str">
            <v>EUR</v>
          </cell>
          <cell r="L1344" t="str">
            <v>USD</v>
          </cell>
          <cell r="M1344" t="str">
            <v>No</v>
          </cell>
          <cell r="O1344" t="str">
            <v>Luxembourg</v>
          </cell>
          <cell r="P1344" t="str">
            <v>FR</v>
          </cell>
          <cell r="Q1344" t="str">
            <v>Euronext Paris</v>
          </cell>
          <cell r="R1344" t="str">
            <v>XPAR</v>
          </cell>
          <cell r="S1344">
            <v>46042</v>
          </cell>
          <cell r="T1344" t="str">
            <v>Not listed</v>
          </cell>
          <cell r="U1344" t="str">
            <v>NA</v>
          </cell>
          <cell r="V1344" t="str">
            <v>M1CXBRV </v>
          </cell>
          <cell r="W1344" t="str">
            <v>Share not hedged</v>
          </cell>
          <cell r="X1344" t="str">
            <v>EMEXC FP</v>
          </cell>
          <cell r="Y1344" t="str">
            <v>IEEAD</v>
          </cell>
          <cell r="Z1344" t="str">
            <v>XC000A4AQ9B8</v>
          </cell>
          <cell r="AA1344" t="str">
            <v>EMEXC</v>
          </cell>
          <cell r="AB1344" t="str">
            <v> .MIEFH0000NUS</v>
          </cell>
          <cell r="AC1344" t="str">
            <v>EMEXC.PA</v>
          </cell>
          <cell r="AD1344" t="str">
            <v>EEADINAV=IHSM</v>
          </cell>
          <cell r="AE1344" t="str">
            <v>The investment objective of the sub-fund is to replicate the performance of the MSCI Emerging Markets ex-China Index (Bloomberg:
M1CXBRV Index) (the “Index”), including fluctuations, and to maintain the Tracking Error between the sub-fund and the Index below 1%.</v>
          </cell>
          <cell r="AF1344" t="str">
            <v>please refer to another source</v>
          </cell>
          <cell r="AG1344" t="str">
            <v>please refer to another source</v>
          </cell>
          <cell r="AH1344" t="str">
            <v>Luxemburg SICAV</v>
          </cell>
          <cell r="AI1344" t="str">
            <v>MSCI Emerging Markets ex-China Index</v>
          </cell>
          <cell r="AJ1344" t="str">
            <v>Net Total Return</v>
          </cell>
          <cell r="AK1344" t="str">
            <v>USD</v>
          </cell>
          <cell r="AL1344" t="str">
            <v>The investment objective of the sub-fund is to replicate the performance of the MSCI Emerging Markets ex-China Index (Bloomberg:
M1CXBRV Index), including fluctuations, and to maintain the Tracking Error between the sub-fund and the Index below 1%.</v>
          </cell>
          <cell r="AM1344" t="str">
            <v>please refer to another source</v>
          </cell>
          <cell r="AN1344" t="str">
            <v>MSCI</v>
          </cell>
          <cell r="AO1344" t="str">
            <v>Emerging</v>
          </cell>
          <cell r="AP1344" t="str">
            <v>Emerging Markets</v>
          </cell>
          <cell r="AQ1344" t="str">
            <v>LU, AT, DE, FR (+Euroclear), NL, ES, DK, FI,IE</v>
          </cell>
          <cell r="AR1344" t="str">
            <v xml:space="preserve"> IT**, SE, UK,</v>
          </cell>
          <cell r="AS1344" t="str">
            <v>Synthetic replication</v>
          </cell>
          <cell r="AT1344" t="str">
            <v>Synthetic</v>
          </cell>
          <cell r="AU1344" t="str">
            <v>Synthetic</v>
          </cell>
          <cell r="AV1344" t="str">
            <v>Equities</v>
          </cell>
          <cell r="AW1344" t="str">
            <v>No</v>
          </cell>
          <cell r="AX1344" t="str">
            <v>Yes with UCITS V</v>
          </cell>
          <cell r="AY1344" t="str">
            <v>BNP Paribas Arbitrage</v>
          </cell>
          <cell r="AZ1344" t="str">
            <v>Primary market: Authorised Participants and Authorised Investors Secondary market: All</v>
          </cell>
          <cell r="BA1344" t="str">
            <v>Yes</v>
          </cell>
          <cell r="BF1344" t="str">
            <v>NA</v>
          </cell>
          <cell r="BG1344" t="str">
            <v>Daily</v>
          </cell>
          <cell r="BK1344" t="str">
            <v>Reinvested</v>
          </cell>
          <cell r="BR1344" t="str">
            <v>None</v>
          </cell>
          <cell r="BW1344" t="str">
            <v>D</v>
          </cell>
          <cell r="BX1344" t="str">
            <v>D+1</v>
          </cell>
          <cell r="BY1344" t="str">
            <v>D+3</v>
          </cell>
          <cell r="BZ1344" t="str">
            <v>Please refer to PM</v>
          </cell>
          <cell r="CA1344" t="str">
            <v>Please refer to PM</v>
          </cell>
          <cell r="CF1344" t="str">
            <v>No</v>
          </cell>
          <cell r="CG1344" t="str">
            <v>NA</v>
          </cell>
          <cell r="CH1344" t="str">
            <v>NA</v>
          </cell>
          <cell r="CI1344" t="str">
            <v>No securities lending</v>
          </cell>
          <cell r="CJ1344" t="str">
            <v>NA</v>
          </cell>
          <cell r="CK1344" t="str">
            <v>No collateral</v>
          </cell>
          <cell r="CL1344" t="str">
            <v>No collateral</v>
          </cell>
          <cell r="CM1344" t="str">
            <v>No collateral</v>
          </cell>
          <cell r="CN1344" t="str">
            <v>No collateral</v>
          </cell>
          <cell r="CO1344" t="str">
            <v>No</v>
          </cell>
          <cell r="CP1344" t="str">
            <v>NA</v>
          </cell>
          <cell r="CQ1344" t="str">
            <v>NA</v>
          </cell>
          <cell r="CR1344" t="str">
            <v>No</v>
          </cell>
          <cell r="CS1344" t="str">
            <v>Paul XATARD HUBERLANT</v>
          </cell>
          <cell r="DB1344" t="str">
            <v>No</v>
          </cell>
          <cell r="DC1344" t="str">
            <v>Equity fund (&gt;51% equities)</v>
          </cell>
          <cell r="DJ1344">
            <v>9</v>
          </cell>
          <cell r="DO1344" t="str">
            <v>Primary market: Authorised Participants and Institutionnal Investors
Secondary market: All</v>
          </cell>
          <cell r="DP1344" t="str">
            <v>None</v>
          </cell>
          <cell r="DQ1344" t="str">
            <v>BNP Paribas Securities Services Luxembourg</v>
          </cell>
          <cell r="DR1344" t="str">
            <v>BNP Paribas Securities Services Luxembourg</v>
          </cell>
          <cell r="DS1344" t="str">
            <v>in-house lawyers</v>
          </cell>
          <cell r="DT1344" t="str">
            <v>BNP Paribas Securities Services Luxembourg</v>
          </cell>
          <cell r="DU1344" t="str">
            <v>31st of December</v>
          </cell>
          <cell r="DW1344" t="str">
            <v>EQUITY</v>
          </cell>
          <cell r="DZ1344" t="str">
            <v>ART 6</v>
          </cell>
          <cell r="EA1344" t="str">
            <v>CAT 3</v>
          </cell>
        </row>
        <row r="1345">
          <cell r="H1345" t="str">
            <v>LU3086264317</v>
          </cell>
          <cell r="I1345" t="str">
            <v>UCITS ETF</v>
          </cell>
          <cell r="J1345" t="str">
            <v>Capitalisation</v>
          </cell>
          <cell r="K1345" t="str">
            <v>USD</v>
          </cell>
          <cell r="L1345" t="str">
            <v>USD</v>
          </cell>
          <cell r="M1345" t="str">
            <v>No</v>
          </cell>
          <cell r="O1345" t="str">
            <v>Luxembourg</v>
          </cell>
          <cell r="P1345" t="str">
            <v>DE</v>
          </cell>
          <cell r="Q1345" t="str">
            <v>Xetra</v>
          </cell>
          <cell r="R1345" t="str">
            <v>XETR</v>
          </cell>
          <cell r="S1345">
            <v>46042</v>
          </cell>
          <cell r="T1345">
            <v>46056</v>
          </cell>
          <cell r="U1345" t="str">
            <v>Yes</v>
          </cell>
          <cell r="V1345" t="str">
            <v>M1CXBRV </v>
          </cell>
          <cell r="W1345" t="str">
            <v>Share not hedged</v>
          </cell>
          <cell r="X1345" t="str">
            <v>EDE2 GY</v>
          </cell>
          <cell r="Y1345" t="str">
            <v>IEDE2</v>
          </cell>
          <cell r="Z1345" t="str">
            <v>XC000A4AQ7X6</v>
          </cell>
          <cell r="AA1345" t="str">
            <v>EDE2</v>
          </cell>
          <cell r="AB1345" t="str">
            <v> .MIEFH0000NUS</v>
          </cell>
          <cell r="AC1345" t="str">
            <v>EDE2.DE</v>
          </cell>
          <cell r="AD1345" t="str">
            <v>EDE2INAV=IHSM</v>
          </cell>
          <cell r="AE1345" t="str">
            <v>The investment objective of the sub-fund is to replicate the performance of the MSCI Emerging Markets ex-China Index (Bloomberg:
M1CXBRV Index) (the “Index”), including fluctuations, and to maintain the Tracking Error between the sub-fund and the Index below 1%.</v>
          </cell>
          <cell r="AF1345" t="str">
            <v>please refer to another source</v>
          </cell>
          <cell r="AG1345" t="str">
            <v>please refer to another source</v>
          </cell>
          <cell r="AH1345" t="str">
            <v>Luxemburg SICAV</v>
          </cell>
          <cell r="AI1345" t="str">
            <v>MSCI Emerging Markets ex-China Index</v>
          </cell>
          <cell r="AJ1345" t="str">
            <v>Net Total Return</v>
          </cell>
          <cell r="AK1345" t="str">
            <v>USD</v>
          </cell>
          <cell r="AL1345" t="str">
            <v>The investment objective of the sub-fund is to replicate the performance of the MSCI Emerging Markets ex-China Index (Bloomberg:
M1CXBRV Index), including fluctuations, and to maintain the Tracking Error between the sub-fund and the Index below 1%.</v>
          </cell>
          <cell r="AM1345" t="str">
            <v>please refer to another source</v>
          </cell>
          <cell r="AN1345" t="str">
            <v>MSCI</v>
          </cell>
          <cell r="AO1345" t="str">
            <v>Emerging</v>
          </cell>
          <cell r="AP1345" t="str">
            <v>Emerging Markets</v>
          </cell>
          <cell r="AQ1345" t="str">
            <v>LU, AT, DE, FR (+Euroclear), NL, ES, DK, FI,IE,  IT**, SE, UK</v>
          </cell>
          <cell r="AS1345" t="str">
            <v>Synthetic replication</v>
          </cell>
          <cell r="AT1345" t="str">
            <v>Synthetic</v>
          </cell>
          <cell r="AU1345" t="str">
            <v>Synthetic</v>
          </cell>
          <cell r="AV1345" t="str">
            <v>Equities</v>
          </cell>
          <cell r="AW1345" t="str">
            <v>No</v>
          </cell>
          <cell r="AX1345" t="str">
            <v>Yes with UCITS V</v>
          </cell>
          <cell r="AY1345" t="str">
            <v>BNP Paribas Arbitrage</v>
          </cell>
          <cell r="AZ1345" t="str">
            <v>Primary market: Authorised Participants and Authorised Investors Secondary market: All</v>
          </cell>
          <cell r="BA1345" t="str">
            <v>Yes</v>
          </cell>
          <cell r="BF1345" t="str">
            <v>NA</v>
          </cell>
          <cell r="BG1345" t="str">
            <v>Daily</v>
          </cell>
          <cell r="BK1345" t="str">
            <v>Reinvested</v>
          </cell>
          <cell r="BR1345" t="str">
            <v>None</v>
          </cell>
          <cell r="BW1345" t="str">
            <v>D</v>
          </cell>
          <cell r="BX1345" t="str">
            <v>D+1</v>
          </cell>
          <cell r="BY1345" t="str">
            <v>D+3</v>
          </cell>
          <cell r="BZ1345" t="str">
            <v>Please refer to PM</v>
          </cell>
          <cell r="CA1345" t="str">
            <v>Please refer to PM</v>
          </cell>
          <cell r="CF1345" t="str">
            <v>No</v>
          </cell>
          <cell r="CG1345" t="str">
            <v>NA</v>
          </cell>
          <cell r="CH1345" t="str">
            <v>NA</v>
          </cell>
          <cell r="CI1345" t="str">
            <v>No securities lending</v>
          </cell>
          <cell r="CJ1345" t="str">
            <v>NA</v>
          </cell>
          <cell r="CK1345" t="str">
            <v>No collateral</v>
          </cell>
          <cell r="CL1345" t="str">
            <v>No collateral</v>
          </cell>
          <cell r="CM1345" t="str">
            <v>No collateral</v>
          </cell>
          <cell r="CN1345" t="str">
            <v>No collateral</v>
          </cell>
          <cell r="CO1345" t="str">
            <v>No</v>
          </cell>
          <cell r="CP1345" t="str">
            <v>NA</v>
          </cell>
          <cell r="CQ1345" t="str">
            <v>NA</v>
          </cell>
          <cell r="CR1345" t="str">
            <v>No</v>
          </cell>
          <cell r="CS1345" t="str">
            <v>Paul XATARD HUBERLANT</v>
          </cell>
          <cell r="CV1345" t="str">
            <v>A41RTX</v>
          </cell>
          <cell r="DB1345" t="str">
            <v>No</v>
          </cell>
          <cell r="DC1345" t="str">
            <v>Equity fund (&gt;51% equities)</v>
          </cell>
          <cell r="DJ1345">
            <v>9</v>
          </cell>
          <cell r="DO1345" t="str">
            <v>Primary market: Authorised Participants and Institutionnal Investors
Secondary market: All</v>
          </cell>
          <cell r="DP1345" t="str">
            <v>None</v>
          </cell>
          <cell r="DQ1345" t="str">
            <v>BNP Paribas Securities Services Luxembourg</v>
          </cell>
          <cell r="DR1345" t="str">
            <v>BNP Paribas Securities Services Luxembourg</v>
          </cell>
          <cell r="DS1345" t="str">
            <v>in-house lawyers</v>
          </cell>
          <cell r="DT1345" t="str">
            <v>BNP Paribas Securities Services Luxembourg</v>
          </cell>
          <cell r="DU1345" t="str">
            <v>31st of December</v>
          </cell>
          <cell r="DW1345" t="str">
            <v>EQUITY</v>
          </cell>
          <cell r="DZ1345" t="str">
            <v>ART 6</v>
          </cell>
          <cell r="EA1345" t="str">
            <v>CAT 3</v>
          </cell>
        </row>
        <row r="1346">
          <cell r="H1346" t="str">
            <v>LU3257630510</v>
          </cell>
          <cell r="I1346" t="str">
            <v>UCITS ETF EUR</v>
          </cell>
          <cell r="J1346" t="str">
            <v>Capitalisation</v>
          </cell>
          <cell r="K1346" t="str">
            <v>EUR</v>
          </cell>
          <cell r="L1346" t="str">
            <v>USD</v>
          </cell>
          <cell r="M1346" t="str">
            <v>No</v>
          </cell>
          <cell r="O1346" t="str">
            <v>Luxembourg</v>
          </cell>
          <cell r="P1346" t="str">
            <v>DE</v>
          </cell>
          <cell r="Q1346" t="str">
            <v>Xetra</v>
          </cell>
          <cell r="R1346" t="str">
            <v>XETR</v>
          </cell>
          <cell r="S1346">
            <v>46042</v>
          </cell>
          <cell r="T1346">
            <v>46056</v>
          </cell>
          <cell r="U1346" t="str">
            <v>Yes</v>
          </cell>
          <cell r="V1346" t="str">
            <v>M1CXBRV </v>
          </cell>
          <cell r="W1346" t="str">
            <v>Share not hedged</v>
          </cell>
          <cell r="X1346" t="str">
            <v>EEAD GY</v>
          </cell>
          <cell r="Y1346" t="str">
            <v>IEEAD</v>
          </cell>
          <cell r="Z1346" t="str">
            <v>XC000A4AQ9B8</v>
          </cell>
          <cell r="AA1346" t="str">
            <v>EEAD</v>
          </cell>
          <cell r="AB1346" t="str">
            <v> .MIEFH0000NUS</v>
          </cell>
          <cell r="AC1346" t="str">
            <v>EEAD.DE</v>
          </cell>
          <cell r="AD1346" t="str">
            <v>EEADINAV=IHSM</v>
          </cell>
          <cell r="AE1346" t="str">
            <v>The investment objective of the sub-fund is to replicate the performance of the MSCI Emerging Markets ex-China Index (Bloomberg:
M1CXBRV Index) (the “Index”), including fluctuations, and to maintain the Tracking Error between the sub-fund and the Index below 1%.</v>
          </cell>
          <cell r="AF1346" t="str">
            <v>please refer to another source</v>
          </cell>
          <cell r="AG1346" t="str">
            <v>please refer to another source</v>
          </cell>
          <cell r="AH1346" t="str">
            <v>Luxemburg SICAV</v>
          </cell>
          <cell r="AI1346" t="str">
            <v>MSCI Emerging Markets ex-China Index</v>
          </cell>
          <cell r="AJ1346" t="str">
            <v>Net Total Return</v>
          </cell>
          <cell r="AK1346" t="str">
            <v>USD</v>
          </cell>
          <cell r="AL1346" t="str">
            <v>The investment objective of the sub-fund is to replicate the performance of the MSCI Emerging Markets ex-China Index (Bloomberg:
M1CXBRV Index), including fluctuations, and to maintain the Tracking Error between the sub-fund and the Index below 1%.</v>
          </cell>
          <cell r="AM1346" t="str">
            <v>please refer to another source</v>
          </cell>
          <cell r="AN1346" t="str">
            <v>MSCI</v>
          </cell>
          <cell r="AO1346" t="str">
            <v>Emerging</v>
          </cell>
          <cell r="AP1346" t="str">
            <v>Emerging Markets</v>
          </cell>
          <cell r="AQ1346" t="str">
            <v>LU, AT, DE, FR (+Euroclear), NL, ES, DK, FI,IE</v>
          </cell>
          <cell r="AR1346" t="str">
            <v xml:space="preserve"> IT**, SE, UK,</v>
          </cell>
          <cell r="AS1346" t="str">
            <v>Synthetic replication</v>
          </cell>
          <cell r="AT1346" t="str">
            <v>Synthetic</v>
          </cell>
          <cell r="AU1346" t="str">
            <v>Synthetic</v>
          </cell>
          <cell r="AV1346" t="str">
            <v>Equities</v>
          </cell>
          <cell r="AW1346" t="str">
            <v>No</v>
          </cell>
          <cell r="AX1346" t="str">
            <v>Yes with UCITS V</v>
          </cell>
          <cell r="AY1346" t="str">
            <v>BNP Paribas Arbitrage</v>
          </cell>
          <cell r="AZ1346" t="str">
            <v>Primary market: Authorised Participants and Authorised Investors Secondary market: All</v>
          </cell>
          <cell r="BA1346" t="str">
            <v>Yes</v>
          </cell>
          <cell r="BF1346" t="str">
            <v>NA</v>
          </cell>
          <cell r="BG1346" t="str">
            <v>Daily</v>
          </cell>
          <cell r="BK1346" t="str">
            <v>Reinvested</v>
          </cell>
          <cell r="BR1346" t="str">
            <v>None</v>
          </cell>
          <cell r="BW1346" t="str">
            <v>D</v>
          </cell>
          <cell r="BX1346" t="str">
            <v>D+1</v>
          </cell>
          <cell r="BY1346" t="str">
            <v>D+3</v>
          </cell>
          <cell r="BZ1346" t="str">
            <v>Please refer to PM</v>
          </cell>
          <cell r="CA1346" t="str">
            <v>Please refer to PM</v>
          </cell>
          <cell r="CF1346" t="str">
            <v>No</v>
          </cell>
          <cell r="CG1346" t="str">
            <v>NA</v>
          </cell>
          <cell r="CH1346" t="str">
            <v>NA</v>
          </cell>
          <cell r="CI1346" t="str">
            <v>No securities lending</v>
          </cell>
          <cell r="CJ1346" t="str">
            <v>NA</v>
          </cell>
          <cell r="CK1346" t="str">
            <v>No collateral</v>
          </cell>
          <cell r="CL1346" t="str">
            <v>No collateral</v>
          </cell>
          <cell r="CM1346" t="str">
            <v>No collateral</v>
          </cell>
          <cell r="CN1346" t="str">
            <v>No collateral</v>
          </cell>
          <cell r="CO1346" t="str">
            <v>No</v>
          </cell>
          <cell r="CP1346" t="str">
            <v>NA</v>
          </cell>
          <cell r="CQ1346" t="str">
            <v>NA</v>
          </cell>
          <cell r="CR1346" t="str">
            <v>No</v>
          </cell>
          <cell r="CS1346" t="str">
            <v>Paul XATARD HUBERLANT</v>
          </cell>
          <cell r="CV1346" t="str">
            <v>A41ZY4</v>
          </cell>
          <cell r="DB1346" t="str">
            <v>No</v>
          </cell>
          <cell r="DC1346" t="str">
            <v>Equity fund (&gt;51% equities)</v>
          </cell>
          <cell r="DJ1346">
            <v>9</v>
          </cell>
          <cell r="DO1346" t="str">
            <v>Primary market: Authorised Participants and Institutionnal Investors
Secondary market: All</v>
          </cell>
          <cell r="DP1346" t="str">
            <v>None</v>
          </cell>
          <cell r="DQ1346" t="str">
            <v>BNP Paribas Securities Services Luxembourg</v>
          </cell>
          <cell r="DR1346" t="str">
            <v>BNP Paribas Securities Services Luxembourg</v>
          </cell>
          <cell r="DS1346" t="str">
            <v>in-house lawyers</v>
          </cell>
          <cell r="DT1346" t="str">
            <v>BNP Paribas Securities Services Luxembourg</v>
          </cell>
          <cell r="DU1346" t="str">
            <v>31st of December</v>
          </cell>
          <cell r="DW1346" t="str">
            <v>EQUITY</v>
          </cell>
          <cell r="DZ1346" t="str">
            <v>ART 6</v>
          </cell>
          <cell r="EA1346" t="str">
            <v>CAT 3</v>
          </cell>
        </row>
        <row r="1347">
          <cell r="H1347" t="str">
            <v>LU3086264317</v>
          </cell>
          <cell r="I1347" t="str">
            <v>UCITS ETF</v>
          </cell>
          <cell r="J1347" t="str">
            <v>Capitalisation</v>
          </cell>
          <cell r="K1347" t="str">
            <v>USD</v>
          </cell>
          <cell r="L1347" t="str">
            <v>USD</v>
          </cell>
          <cell r="M1347" t="str">
            <v>No</v>
          </cell>
          <cell r="O1347" t="str">
            <v>Luxembourg</v>
          </cell>
          <cell r="P1347" t="str">
            <v>CH</v>
          </cell>
          <cell r="Q1347" t="str">
            <v>SIX Swiss Exchange</v>
          </cell>
          <cell r="R1347" t="str">
            <v>XSWX</v>
          </cell>
          <cell r="S1347">
            <v>46042</v>
          </cell>
          <cell r="T1347">
            <v>46063</v>
          </cell>
          <cell r="U1347" t="str">
            <v>No</v>
          </cell>
          <cell r="V1347" t="str">
            <v>M1CXBRV </v>
          </cell>
          <cell r="W1347" t="str">
            <v>Share not hedged</v>
          </cell>
          <cell r="X1347" t="str">
            <v>EMGXC SE</v>
          </cell>
          <cell r="Y1347" t="str">
            <v>IEDE2</v>
          </cell>
          <cell r="Z1347" t="str">
            <v>XC000A4AQ7X6</v>
          </cell>
          <cell r="AA1347" t="str">
            <v>EMGXC</v>
          </cell>
          <cell r="AB1347" t="str">
            <v> .MIEFH0000NUS</v>
          </cell>
          <cell r="AC1347" t="str">
            <v>EMGXC.S</v>
          </cell>
          <cell r="AD1347" t="str">
            <v>EDE2INAV=IHSM</v>
          </cell>
          <cell r="AE1347" t="str">
            <v>The investment objective of the sub-fund is to replicate the performance of the MSCI Emerging Markets ex-China Index (Bloomberg:
M1CXBRV Index) (the “Index”), including fluctuations, and to maintain the Tracking Error between the sub-fund and the Index below 1%.</v>
          </cell>
          <cell r="AF1347" t="str">
            <v>please refer to another source</v>
          </cell>
          <cell r="AG1347" t="str">
            <v>please refer to another source</v>
          </cell>
          <cell r="AH1347" t="str">
            <v>Luxemburg SICAV</v>
          </cell>
          <cell r="AI1347" t="str">
            <v>MSCI Emerging Markets ex-China Index</v>
          </cell>
          <cell r="AJ1347" t="str">
            <v>Net Total Return</v>
          </cell>
          <cell r="AK1347" t="str">
            <v>USD</v>
          </cell>
          <cell r="AL1347" t="str">
            <v>The investment objective of the sub-fund is to replicate the performance of the MSCI Emerging Markets ex-China Index (Bloomberg:
M1CXBRV Index), including fluctuations, and to maintain the Tracking Error between the sub-fund and the Index below 1%.</v>
          </cell>
          <cell r="AM1347" t="str">
            <v>please refer to another source</v>
          </cell>
          <cell r="AN1347" t="str">
            <v>MSCI</v>
          </cell>
          <cell r="AO1347" t="str">
            <v>Emerging</v>
          </cell>
          <cell r="AP1347" t="str">
            <v>Emerging Markets</v>
          </cell>
          <cell r="AQ1347" t="str">
            <v>LU, AT, DE, FR (+Euroclear), NL, ES, DK, FI,IE,  IT**, SE, UK</v>
          </cell>
          <cell r="AS1347" t="str">
            <v>Synthetic replication</v>
          </cell>
          <cell r="AT1347" t="str">
            <v>Synthetic</v>
          </cell>
          <cell r="AU1347" t="str">
            <v>Synthetic</v>
          </cell>
          <cell r="AV1347" t="str">
            <v>Equities</v>
          </cell>
          <cell r="AW1347" t="str">
            <v>No</v>
          </cell>
          <cell r="AX1347" t="str">
            <v>Yes with UCITS V</v>
          </cell>
          <cell r="AY1347" t="str">
            <v>BNP Paribas Arbitrage</v>
          </cell>
          <cell r="AZ1347" t="str">
            <v>Primary market: Authorised Participants and Authorised Investors Secondary market: All</v>
          </cell>
          <cell r="BA1347" t="str">
            <v>Yes</v>
          </cell>
          <cell r="BF1347" t="str">
            <v>NA</v>
          </cell>
          <cell r="BG1347" t="str">
            <v>Daily</v>
          </cell>
          <cell r="BK1347" t="str">
            <v>Reinvested</v>
          </cell>
          <cell r="BR1347" t="str">
            <v>None</v>
          </cell>
          <cell r="BW1347" t="str">
            <v>D</v>
          </cell>
          <cell r="BX1347" t="str">
            <v>D+1</v>
          </cell>
          <cell r="BY1347" t="str">
            <v>D+3</v>
          </cell>
          <cell r="BZ1347" t="str">
            <v>Please refer to PM</v>
          </cell>
          <cell r="CA1347" t="str">
            <v>Please refer to PM</v>
          </cell>
          <cell r="CF1347" t="str">
            <v>No</v>
          </cell>
          <cell r="CG1347" t="str">
            <v>NA</v>
          </cell>
          <cell r="CH1347" t="str">
            <v>NA</v>
          </cell>
          <cell r="CI1347" t="str">
            <v>No securities lending</v>
          </cell>
          <cell r="CJ1347" t="str">
            <v>NA</v>
          </cell>
          <cell r="CK1347" t="str">
            <v>No collateral</v>
          </cell>
          <cell r="CL1347" t="str">
            <v>No collateral</v>
          </cell>
          <cell r="CM1347" t="str">
            <v>No collateral</v>
          </cell>
          <cell r="CN1347" t="str">
            <v>No collateral</v>
          </cell>
          <cell r="CO1347" t="str">
            <v>No</v>
          </cell>
          <cell r="CP1347" t="str">
            <v>NA</v>
          </cell>
          <cell r="CQ1347" t="str">
            <v>NA</v>
          </cell>
          <cell r="CR1347" t="str">
            <v>No</v>
          </cell>
          <cell r="CS1347" t="str">
            <v>Paul XATARD HUBERLANT</v>
          </cell>
          <cell r="CX1347">
            <v>149398074</v>
          </cell>
          <cell r="DB1347" t="str">
            <v>No</v>
          </cell>
          <cell r="DC1347" t="str">
            <v>Equity fund (&gt;51% equities)</v>
          </cell>
          <cell r="DJ1347">
            <v>9</v>
          </cell>
          <cell r="DO1347" t="str">
            <v>Primary market: Authorised Participants and Institutionnal Investors
Secondary market: All</v>
          </cell>
          <cell r="DP1347" t="str">
            <v>None</v>
          </cell>
          <cell r="DQ1347" t="str">
            <v>BNP Paribas Securities Services Luxembourg</v>
          </cell>
          <cell r="DR1347" t="str">
            <v>BNP Paribas Securities Services Luxembourg</v>
          </cell>
          <cell r="DS1347" t="str">
            <v>in-house lawyers</v>
          </cell>
          <cell r="DT1347" t="str">
            <v>BNP Paribas Securities Services Luxembourg</v>
          </cell>
          <cell r="DU1347" t="str">
            <v>31st of December</v>
          </cell>
          <cell r="DW1347" t="str">
            <v>EQUITY</v>
          </cell>
          <cell r="DZ1347" t="str">
            <v>ART 6</v>
          </cell>
          <cell r="EA1347" t="str">
            <v>CAT 3</v>
          </cell>
        </row>
        <row r="1348">
          <cell r="H1348" t="str">
            <v>IE000CPT8DH7</v>
          </cell>
          <cell r="I1348" t="str">
            <v>UCITS ETF</v>
          </cell>
          <cell r="J1348" t="str">
            <v>Capitalisation</v>
          </cell>
          <cell r="K1348" t="str">
            <v>USD</v>
          </cell>
          <cell r="L1348" t="str">
            <v>USD</v>
          </cell>
          <cell r="M1348" t="str">
            <v>No</v>
          </cell>
          <cell r="O1348" t="str">
            <v>Ireland</v>
          </cell>
          <cell r="P1348" t="str">
            <v>FR</v>
          </cell>
          <cell r="Q1348" t="str">
            <v>Euronext Paris</v>
          </cell>
          <cell r="R1348" t="str">
            <v>XPAR</v>
          </cell>
          <cell r="S1348">
            <v>46036</v>
          </cell>
          <cell r="T1348" t="str">
            <v>Not listed</v>
          </cell>
          <cell r="U1348" t="str">
            <v>NA</v>
          </cell>
          <cell r="V1348" t="str">
            <v>NDDUUS</v>
          </cell>
          <cell r="W1348" t="str">
            <v>Share not hedged</v>
          </cell>
          <cell r="X1348" t="str">
            <v>BGUS FP</v>
          </cell>
          <cell r="Y1348" t="str">
            <v>IESAQ</v>
          </cell>
          <cell r="Z1348" t="str">
            <v>XC000A4AQ877</v>
          </cell>
          <cell r="AA1348" t="str">
            <v>BGUS</v>
          </cell>
          <cell r="AB1348" t="str">
            <v> .MIUS00000NUS</v>
          </cell>
          <cell r="AC1348" t="str">
            <v>BGUS.PA</v>
          </cell>
          <cell r="AD1348" t="str">
            <v>ESAQINAV=IHSM</v>
          </cell>
          <cell r="AE1348" t="str">
            <v>The investment objective of the Fund is to replicate the performance of the MSCI USA (NTR) Index (Bloomberg: NDDUUS Index) (the “Index”) while aiming to minimise the tracking error in between the Fund’s Net Asset Value per Share and the Index.</v>
          </cell>
          <cell r="AF1348" t="str">
            <v>please refer to another source</v>
          </cell>
          <cell r="AG1348" t="str">
            <v>please refer to another source</v>
          </cell>
          <cell r="AH1348" t="str">
            <v>Irish ICAV</v>
          </cell>
          <cell r="AI1348" t="str">
            <v>MSCI USA Index</v>
          </cell>
          <cell r="AJ1348" t="str">
            <v>Net Total Return</v>
          </cell>
          <cell r="AK1348" t="str">
            <v>USD</v>
          </cell>
          <cell r="AL1348" t="str">
            <v>The MSCI USA Index is designed to measure the performance of the large and mid cap segments of the US market.The index covers approximately 85% of the free float-adjusted market capitalization in the US.</v>
          </cell>
          <cell r="AM1348" t="str">
            <v>please refer to another source</v>
          </cell>
          <cell r="AN1348" t="str">
            <v>MSCI</v>
          </cell>
          <cell r="AO1348" t="str">
            <v>USA</v>
          </cell>
          <cell r="AP1348" t="str">
            <v>USA</v>
          </cell>
          <cell r="AR1348" t="str">
            <v>LU, AT, DE, FR (+Euroclear), NL, ES, DK, FI,IE, IT**, SE, UK,</v>
          </cell>
          <cell r="AS1348" t="str">
            <v>Full or optimised replication</v>
          </cell>
          <cell r="AT1348" t="str">
            <v>Physical</v>
          </cell>
          <cell r="AU1348" t="str">
            <v>Physical</v>
          </cell>
          <cell r="AV1348" t="str">
            <v>Equities</v>
          </cell>
          <cell r="AW1348" t="str">
            <v>No</v>
          </cell>
          <cell r="AX1348" t="str">
            <v>Yes with UCITS V</v>
          </cell>
          <cell r="AY1348" t="str">
            <v>BNP Paribas Arbitrage</v>
          </cell>
          <cell r="AZ1348" t="str">
            <v>Primary market: Authorised Participants and Authorised Investors Secondary market: All</v>
          </cell>
          <cell r="BA1348" t="str">
            <v>Yes</v>
          </cell>
          <cell r="BF1348" t="str">
            <v>NA</v>
          </cell>
          <cell r="BG1348" t="str">
            <v>Daily</v>
          </cell>
          <cell r="BK1348" t="str">
            <v>Reinvested</v>
          </cell>
          <cell r="BR1348" t="str">
            <v>None</v>
          </cell>
          <cell r="BW1348" t="str">
            <v>D</v>
          </cell>
          <cell r="BX1348" t="str">
            <v>D+1</v>
          </cell>
          <cell r="BY1348" t="str">
            <v>D+3</v>
          </cell>
          <cell r="BZ1348" t="str">
            <v>Please refer to PM</v>
          </cell>
          <cell r="CA1348" t="str">
            <v>Please refer to PM</v>
          </cell>
          <cell r="CF1348" t="str">
            <v>No</v>
          </cell>
          <cell r="CG1348" t="str">
            <v>NA</v>
          </cell>
          <cell r="CH1348" t="str">
            <v>NA</v>
          </cell>
          <cell r="CI1348" t="str">
            <v>No securities lending</v>
          </cell>
          <cell r="CJ1348" t="str">
            <v>NA</v>
          </cell>
          <cell r="CK1348" t="str">
            <v>No collateral</v>
          </cell>
          <cell r="CL1348" t="str">
            <v>No collateral</v>
          </cell>
          <cell r="CM1348" t="str">
            <v>No collateral</v>
          </cell>
          <cell r="CN1348" t="str">
            <v>No collateral</v>
          </cell>
          <cell r="CO1348" t="str">
            <v>No</v>
          </cell>
          <cell r="CP1348" t="str">
            <v>NA</v>
          </cell>
          <cell r="CQ1348" t="str">
            <v>NA</v>
          </cell>
          <cell r="CR1348" t="str">
            <v>No</v>
          </cell>
          <cell r="CS1348" t="str">
            <v>Alexandre ZAMORA</v>
          </cell>
          <cell r="DC1348" t="str">
            <v>Equity fund (&gt;51% equities)</v>
          </cell>
          <cell r="DJ1348">
            <v>4</v>
          </cell>
          <cell r="DO1348" t="str">
            <v>Primary market: Authorised Participants and Institutionnal Investors
Secondary market: All</v>
          </cell>
          <cell r="DP1348" t="str">
            <v>None</v>
          </cell>
          <cell r="DQ1348" t="str">
            <v>BNP Paribas Fund Administration Services (Ireland) Limited</v>
          </cell>
          <cell r="DR1348" t="str">
            <v>BNP Paribas Fund Administration Services (Ireland) Limited</v>
          </cell>
          <cell r="DT1348" t="str">
            <v>BNP Paribas Fund Administration Services (Ireland) Limited</v>
          </cell>
          <cell r="DU1348" t="str">
            <v>31st of December</v>
          </cell>
          <cell r="DW1348" t="str">
            <v>EQUITY</v>
          </cell>
          <cell r="DZ1348" t="str">
            <v>ART 6</v>
          </cell>
          <cell r="EA1348" t="str">
            <v>CAT 3</v>
          </cell>
        </row>
        <row r="1349">
          <cell r="H1349" t="str">
            <v>IE000M46QA27</v>
          </cell>
          <cell r="I1349" t="str">
            <v>UCITS ETF EUR</v>
          </cell>
          <cell r="J1349" t="str">
            <v>Capitalisation</v>
          </cell>
          <cell r="K1349" t="str">
            <v>EUR</v>
          </cell>
          <cell r="L1349" t="str">
            <v>USD</v>
          </cell>
          <cell r="M1349" t="str">
            <v>No</v>
          </cell>
          <cell r="O1349" t="str">
            <v>Ireland</v>
          </cell>
          <cell r="P1349" t="str">
            <v>FR</v>
          </cell>
          <cell r="Q1349" t="str">
            <v>Euronext Paris</v>
          </cell>
          <cell r="R1349" t="str">
            <v>XPAR</v>
          </cell>
          <cell r="S1349">
            <v>46036</v>
          </cell>
          <cell r="T1349">
            <v>46063</v>
          </cell>
          <cell r="U1349" t="str">
            <v>Yes</v>
          </cell>
          <cell r="V1349" t="str">
            <v>NDDUUS</v>
          </cell>
          <cell r="W1349" t="str">
            <v>Share not hedged</v>
          </cell>
          <cell r="X1349" t="str">
            <v>BIGUS FP</v>
          </cell>
          <cell r="Y1349" t="str">
            <v>IESAR</v>
          </cell>
          <cell r="Z1349" t="str">
            <v xml:space="preserve">XC000A4AQ885 </v>
          </cell>
          <cell r="AA1349" t="str">
            <v>BIGUS</v>
          </cell>
          <cell r="AB1349" t="str">
            <v> .MIUS00000NUS</v>
          </cell>
          <cell r="AC1349" t="str">
            <v>BIGUS.PA</v>
          </cell>
          <cell r="AD1349" t="str">
            <v>ESARINAV=IHSM</v>
          </cell>
          <cell r="AE1349" t="str">
            <v>The investment objective of the Fund is to replicate the performance of the MSCI USA (NTR) Index (Bloomberg: NDDUUS Index) (the “Index”) while aiming to minimise the tracking error in between the Fund’s Net Asset Value per Share and the Index.</v>
          </cell>
          <cell r="AF1349" t="str">
            <v>please refer to another source</v>
          </cell>
          <cell r="AG1349" t="str">
            <v>please refer to another source</v>
          </cell>
          <cell r="AH1349" t="str">
            <v>Irish ICAV</v>
          </cell>
          <cell r="AI1349" t="str">
            <v>MSCI USA Index</v>
          </cell>
          <cell r="AJ1349" t="str">
            <v>Net Total Return</v>
          </cell>
          <cell r="AK1349" t="str">
            <v>USD</v>
          </cell>
          <cell r="AL1349" t="str">
            <v>The MSCI USA Index is designed to measure the performance of the large and mid cap segments of the US market.The index covers approximately 85% of the free float-adjusted market capitalization in the US.</v>
          </cell>
          <cell r="AM1349" t="str">
            <v>please refer to another source</v>
          </cell>
          <cell r="AN1349" t="str">
            <v>MSCI</v>
          </cell>
          <cell r="AO1349" t="str">
            <v>USA</v>
          </cell>
          <cell r="AP1349" t="str">
            <v>USA</v>
          </cell>
          <cell r="AR1349" t="str">
            <v>LU, AT, DE, FR (+Euroclear), NL, ES, DK, FI,IE, IT**, SE, UK,</v>
          </cell>
          <cell r="AS1349" t="str">
            <v>Full or optimised replication</v>
          </cell>
          <cell r="AT1349" t="str">
            <v>Physical</v>
          </cell>
          <cell r="AU1349" t="str">
            <v>Physical</v>
          </cell>
          <cell r="AV1349" t="str">
            <v>Equities</v>
          </cell>
          <cell r="AW1349" t="str">
            <v>No</v>
          </cell>
          <cell r="AX1349" t="str">
            <v>Yes with UCITS V</v>
          </cell>
          <cell r="AY1349" t="str">
            <v>BNP Paribas Arbitrage</v>
          </cell>
          <cell r="AZ1349" t="str">
            <v>Primary market: Authorised Participants and Authorised Investors Secondary market: All</v>
          </cell>
          <cell r="BA1349" t="str">
            <v>Yes</v>
          </cell>
          <cell r="BF1349" t="str">
            <v>NA</v>
          </cell>
          <cell r="BG1349" t="str">
            <v>Daily</v>
          </cell>
          <cell r="BK1349" t="str">
            <v>Reinvested</v>
          </cell>
          <cell r="BR1349" t="str">
            <v>None</v>
          </cell>
          <cell r="BW1349" t="str">
            <v>D</v>
          </cell>
          <cell r="BX1349" t="str">
            <v>D+1</v>
          </cell>
          <cell r="BY1349" t="str">
            <v>D+3</v>
          </cell>
          <cell r="BZ1349" t="str">
            <v>Please refer to PM</v>
          </cell>
          <cell r="CA1349" t="str">
            <v>Please refer to PM</v>
          </cell>
          <cell r="CF1349" t="str">
            <v>No</v>
          </cell>
          <cell r="CG1349" t="str">
            <v>NA</v>
          </cell>
          <cell r="CH1349" t="str">
            <v>NA</v>
          </cell>
          <cell r="CI1349" t="str">
            <v>No securities lending</v>
          </cell>
          <cell r="CJ1349" t="str">
            <v>NA</v>
          </cell>
          <cell r="CK1349" t="str">
            <v>No collateral</v>
          </cell>
          <cell r="CL1349" t="str">
            <v>No collateral</v>
          </cell>
          <cell r="CM1349" t="str">
            <v>No collateral</v>
          </cell>
          <cell r="CN1349" t="str">
            <v>No collateral</v>
          </cell>
          <cell r="CO1349" t="str">
            <v>No</v>
          </cell>
          <cell r="CP1349" t="str">
            <v>NA</v>
          </cell>
          <cell r="CQ1349" t="str">
            <v>NA</v>
          </cell>
          <cell r="CR1349" t="str">
            <v>No</v>
          </cell>
          <cell r="CS1349" t="str">
            <v>Alexandre ZAMORA</v>
          </cell>
          <cell r="DC1349" t="str">
            <v>Equity fund (&gt;51% equities)</v>
          </cell>
          <cell r="DJ1349">
            <v>4</v>
          </cell>
          <cell r="DO1349" t="str">
            <v>Primary market: Authorised Participants and Institutionnal Investors
Secondary market: All</v>
          </cell>
          <cell r="DP1349" t="str">
            <v>None</v>
          </cell>
          <cell r="DQ1349" t="str">
            <v>BNP Paribas Fund Administration Services (Ireland) Limited</v>
          </cell>
          <cell r="DR1349" t="str">
            <v>BNP Paribas Fund Administration Services (Ireland) Limited</v>
          </cell>
          <cell r="DT1349" t="str">
            <v>BNP Paribas Fund Administration Services (Ireland) Limited</v>
          </cell>
          <cell r="DU1349" t="str">
            <v>31st of December</v>
          </cell>
          <cell r="DW1349" t="str">
            <v>EQUITY</v>
          </cell>
          <cell r="DZ1349" t="str">
            <v>ART 6</v>
          </cell>
          <cell r="EA1349" t="str">
            <v>CAT 3</v>
          </cell>
        </row>
        <row r="1350">
          <cell r="H1350" t="str">
            <v>IE000CPT8DH7</v>
          </cell>
          <cell r="I1350" t="str">
            <v>UCITS ETF</v>
          </cell>
          <cell r="J1350" t="str">
            <v>Capitalisation</v>
          </cell>
          <cell r="K1350" t="str">
            <v>USD</v>
          </cell>
          <cell r="L1350" t="str">
            <v>USD</v>
          </cell>
          <cell r="M1350" t="str">
            <v>No</v>
          </cell>
          <cell r="O1350" t="str">
            <v>Ireland</v>
          </cell>
          <cell r="P1350" t="str">
            <v>DE</v>
          </cell>
          <cell r="Q1350" t="str">
            <v>Xetra</v>
          </cell>
          <cell r="R1350" t="str">
            <v>XETR</v>
          </cell>
          <cell r="S1350">
            <v>46036</v>
          </cell>
          <cell r="T1350">
            <v>46063</v>
          </cell>
          <cell r="U1350" t="str">
            <v>Yes</v>
          </cell>
          <cell r="V1350" t="str">
            <v>NDDUUS</v>
          </cell>
          <cell r="W1350" t="str">
            <v>Share not hedged</v>
          </cell>
          <cell r="X1350" t="str">
            <v>ESAQ GY</v>
          </cell>
          <cell r="Y1350" t="str">
            <v>IESAQ</v>
          </cell>
          <cell r="Z1350" t="str">
            <v>XC000A4AQ877</v>
          </cell>
          <cell r="AA1350" t="str">
            <v>ESAQ</v>
          </cell>
          <cell r="AB1350" t="str">
            <v> .MIUS00000NUS</v>
          </cell>
          <cell r="AC1350" t="str">
            <v>ESAQ.DE</v>
          </cell>
          <cell r="AD1350" t="str">
            <v>ESAQINAV=IHSM</v>
          </cell>
          <cell r="AE1350" t="str">
            <v>The investment objective of the Fund is to replicate the performance of the MSCI USA (NTR) Index (Bloomberg: NDDUUS Index) (the “Index”) while aiming to minimise the tracking error in between the Fund’s Net Asset Value per Share and the Index.</v>
          </cell>
          <cell r="AF1350" t="str">
            <v>please refer to another source</v>
          </cell>
          <cell r="AG1350" t="str">
            <v>please refer to another source</v>
          </cell>
          <cell r="AH1350" t="str">
            <v>Irish ICAV</v>
          </cell>
          <cell r="AI1350" t="str">
            <v>MSCI USA Index</v>
          </cell>
          <cell r="AJ1350" t="str">
            <v>Net Total Return</v>
          </cell>
          <cell r="AK1350" t="str">
            <v>USD</v>
          </cell>
          <cell r="AL1350" t="str">
            <v>The MSCI USA Index is designed to measure the performance of the large and mid cap segments of the US market.The index covers approximately 85% of the free float-adjusted market capitalization in the US.</v>
          </cell>
          <cell r="AM1350" t="str">
            <v>please refer to another source</v>
          </cell>
          <cell r="AN1350" t="str">
            <v>MSCI</v>
          </cell>
          <cell r="AO1350" t="str">
            <v>USA</v>
          </cell>
          <cell r="AP1350" t="str">
            <v>USA</v>
          </cell>
          <cell r="AR1350" t="str">
            <v>LU, AT, DE, FR (+Euroclear), NL, ES, DK, FI,IE, IT**, SE, UK,</v>
          </cell>
          <cell r="AS1350" t="str">
            <v>Full or optimised replication</v>
          </cell>
          <cell r="AT1350" t="str">
            <v>Physical</v>
          </cell>
          <cell r="AU1350" t="str">
            <v>Physical</v>
          </cell>
          <cell r="AV1350" t="str">
            <v>Equities</v>
          </cell>
          <cell r="AW1350" t="str">
            <v>No</v>
          </cell>
          <cell r="AX1350" t="str">
            <v>Yes with UCITS V</v>
          </cell>
          <cell r="AY1350" t="str">
            <v>BNP Paribas Arbitrage</v>
          </cell>
          <cell r="AZ1350" t="str">
            <v>Primary market: Authorised Participants and Authorised Investors Secondary market: All</v>
          </cell>
          <cell r="BA1350" t="str">
            <v>Yes</v>
          </cell>
          <cell r="BF1350" t="str">
            <v>NA</v>
          </cell>
          <cell r="BG1350" t="str">
            <v>Daily</v>
          </cell>
          <cell r="BK1350" t="str">
            <v>Reinvested</v>
          </cell>
          <cell r="BR1350" t="str">
            <v>None</v>
          </cell>
          <cell r="BW1350" t="str">
            <v>D</v>
          </cell>
          <cell r="BX1350" t="str">
            <v>D+1</v>
          </cell>
          <cell r="BY1350" t="str">
            <v>D+3</v>
          </cell>
          <cell r="BZ1350" t="str">
            <v>Please refer to PM</v>
          </cell>
          <cell r="CA1350" t="str">
            <v>Please refer to PM</v>
          </cell>
          <cell r="CF1350" t="str">
            <v>No</v>
          </cell>
          <cell r="CG1350" t="str">
            <v>NA</v>
          </cell>
          <cell r="CH1350" t="str">
            <v>NA</v>
          </cell>
          <cell r="CI1350" t="str">
            <v>No securities lending</v>
          </cell>
          <cell r="CJ1350" t="str">
            <v>NA</v>
          </cell>
          <cell r="CK1350" t="str">
            <v>No collateral</v>
          </cell>
          <cell r="CL1350" t="str">
            <v>No collateral</v>
          </cell>
          <cell r="CM1350" t="str">
            <v>No collateral</v>
          </cell>
          <cell r="CN1350" t="str">
            <v>No collateral</v>
          </cell>
          <cell r="CO1350" t="str">
            <v>No</v>
          </cell>
          <cell r="CP1350" t="str">
            <v>NA</v>
          </cell>
          <cell r="CQ1350" t="str">
            <v>NA</v>
          </cell>
          <cell r="CR1350" t="str">
            <v>No</v>
          </cell>
          <cell r="CS1350" t="str">
            <v>Alexandre ZAMORA</v>
          </cell>
          <cell r="CV1350" t="str">
            <v>A41ZHA</v>
          </cell>
          <cell r="DC1350" t="str">
            <v>Equity fund (&gt;51% equities)</v>
          </cell>
          <cell r="DJ1350">
            <v>4</v>
          </cell>
          <cell r="DO1350" t="str">
            <v>Primary market: Authorised Participants and Institutionnal Investors
Secondary market: All</v>
          </cell>
          <cell r="DP1350" t="str">
            <v>None</v>
          </cell>
          <cell r="DQ1350" t="str">
            <v>BNP Paribas Fund Administration Services (Ireland) Limited</v>
          </cell>
          <cell r="DR1350" t="str">
            <v>BNP Paribas Fund Administration Services (Ireland) Limited</v>
          </cell>
          <cell r="DT1350" t="str">
            <v>BNP Paribas Fund Administration Services (Ireland) Limited</v>
          </cell>
          <cell r="DU1350" t="str">
            <v>31st of December</v>
          </cell>
          <cell r="DW1350" t="str">
            <v>EQUITY</v>
          </cell>
          <cell r="DZ1350" t="str">
            <v>ART 6</v>
          </cell>
          <cell r="EA1350" t="str">
            <v>CAT 3</v>
          </cell>
        </row>
        <row r="1351">
          <cell r="H1351" t="str">
            <v>IE000CPT8DH7</v>
          </cell>
          <cell r="I1351" t="str">
            <v>UCITS ETF</v>
          </cell>
          <cell r="J1351" t="str">
            <v>Capitalisation</v>
          </cell>
          <cell r="K1351" t="str">
            <v>USD</v>
          </cell>
          <cell r="L1351" t="str">
            <v>USD</v>
          </cell>
          <cell r="M1351" t="str">
            <v>No</v>
          </cell>
          <cell r="O1351" t="str">
            <v>Ireland</v>
          </cell>
          <cell r="P1351" t="str">
            <v>CH</v>
          </cell>
          <cell r="Q1351" t="str">
            <v>SIX Swiss Exchange</v>
          </cell>
          <cell r="R1351" t="str">
            <v>XSWX</v>
          </cell>
          <cell r="S1351">
            <v>46036</v>
          </cell>
          <cell r="T1351">
            <v>46133</v>
          </cell>
          <cell r="U1351" t="str">
            <v>No</v>
          </cell>
          <cell r="V1351" t="str">
            <v>NDDUUS</v>
          </cell>
          <cell r="W1351" t="str">
            <v>Share not hedged</v>
          </cell>
          <cell r="X1351" t="str">
            <v>BGUS SE</v>
          </cell>
          <cell r="Y1351" t="str">
            <v>IESAQ</v>
          </cell>
          <cell r="Z1351" t="str">
            <v>XC000A4AQ877</v>
          </cell>
          <cell r="AA1351" t="str">
            <v>BGUS</v>
          </cell>
          <cell r="AB1351" t="str">
            <v> .MIUS00000NUS</v>
          </cell>
          <cell r="AC1351" t="str">
            <v>BGUS.S</v>
          </cell>
          <cell r="AD1351" t="str">
            <v>ESAQINAV=IHSM</v>
          </cell>
          <cell r="AE1351" t="str">
            <v>The investment objective of the Fund is to replicate the performance of the MSCI USA (NTR) Index (Bloomberg: NDDUUS Index) (the “Index”) while aiming to minimise the tracking error in between the Fund’s Net Asset Value per Share and the Index.</v>
          </cell>
          <cell r="AF1351" t="str">
            <v>please refer to another source</v>
          </cell>
          <cell r="AG1351" t="str">
            <v>please refer to another source</v>
          </cell>
          <cell r="AH1351" t="str">
            <v>Irish ICAV</v>
          </cell>
          <cell r="AI1351" t="str">
            <v>MSCI USA Index</v>
          </cell>
          <cell r="AJ1351" t="str">
            <v>Net Total Return</v>
          </cell>
          <cell r="AK1351" t="str">
            <v>USD</v>
          </cell>
          <cell r="AL1351" t="str">
            <v>The MSCI USA Index is designed to measure the performance of the large and mid cap segments of the US market.The index covers approximately 85% of the free float-adjusted market capitalization in the US.</v>
          </cell>
          <cell r="AM1351" t="str">
            <v>please refer to another source</v>
          </cell>
          <cell r="AN1351" t="str">
            <v>MSCI</v>
          </cell>
          <cell r="AO1351" t="str">
            <v>USA</v>
          </cell>
          <cell r="AP1351" t="str">
            <v>USA</v>
          </cell>
          <cell r="AR1351" t="str">
            <v>LU, AT, DE, FR (+Euroclear), NL, ES, DK, FI,IE, IT**, SE, UK,</v>
          </cell>
          <cell r="AS1351" t="str">
            <v>Full or optimised replication</v>
          </cell>
          <cell r="AT1351" t="str">
            <v>Physical</v>
          </cell>
          <cell r="AU1351" t="str">
            <v>Physical</v>
          </cell>
          <cell r="AV1351" t="str">
            <v>Equities</v>
          </cell>
          <cell r="AW1351" t="str">
            <v>No</v>
          </cell>
          <cell r="AX1351" t="str">
            <v>Yes with UCITS V</v>
          </cell>
          <cell r="AY1351" t="str">
            <v>BNP Paribas Arbitrage</v>
          </cell>
          <cell r="AZ1351" t="str">
            <v>Primary market: Authorised Participants and Authorised Investors Secondary market: All</v>
          </cell>
          <cell r="BA1351" t="str">
            <v>Yes</v>
          </cell>
          <cell r="BF1351" t="str">
            <v>NA</v>
          </cell>
          <cell r="BG1351" t="str">
            <v>Daily</v>
          </cell>
          <cell r="BK1351" t="str">
            <v>Reinvested</v>
          </cell>
          <cell r="BR1351" t="str">
            <v>None</v>
          </cell>
          <cell r="BW1351" t="str">
            <v>D</v>
          </cell>
          <cell r="BX1351" t="str">
            <v>D+1</v>
          </cell>
          <cell r="BY1351" t="str">
            <v>D+3</v>
          </cell>
          <cell r="BZ1351" t="str">
            <v>Please refer to PM</v>
          </cell>
          <cell r="CA1351" t="str">
            <v>Please refer to PM</v>
          </cell>
          <cell r="CF1351" t="str">
            <v>No</v>
          </cell>
          <cell r="CG1351" t="str">
            <v>NA</v>
          </cell>
          <cell r="CH1351" t="str">
            <v>NA</v>
          </cell>
          <cell r="CI1351" t="str">
            <v>No securities lending</v>
          </cell>
          <cell r="CJ1351" t="str">
            <v>NA</v>
          </cell>
          <cell r="CK1351" t="str">
            <v>No collateral</v>
          </cell>
          <cell r="CL1351" t="str">
            <v>No collateral</v>
          </cell>
          <cell r="CM1351" t="str">
            <v>No collateral</v>
          </cell>
          <cell r="CN1351" t="str">
            <v>No collateral</v>
          </cell>
          <cell r="CO1351" t="str">
            <v>No</v>
          </cell>
          <cell r="CP1351" t="str">
            <v>NA</v>
          </cell>
          <cell r="CQ1351" t="str">
            <v>NA</v>
          </cell>
          <cell r="CR1351" t="str">
            <v>No</v>
          </cell>
          <cell r="CS1351" t="str">
            <v>Alexandre ZAMORA</v>
          </cell>
          <cell r="CX1351">
            <v>152584872</v>
          </cell>
          <cell r="DC1351" t="str">
            <v>Equity fund (&gt;51% equities)</v>
          </cell>
          <cell r="DJ1351">
            <v>4</v>
          </cell>
          <cell r="DO1351" t="str">
            <v>Primary market: Authorised Participants and Institutionnal Investors
Secondary market: All</v>
          </cell>
          <cell r="DP1351" t="str">
            <v>None</v>
          </cell>
          <cell r="DQ1351" t="str">
            <v>BNP Paribas Fund Administration Services (Ireland) Limited</v>
          </cell>
          <cell r="DR1351" t="str">
            <v>BNP Paribas Fund Administration Services (Ireland) Limited</v>
          </cell>
          <cell r="DT1351" t="str">
            <v>BNP Paribas Fund Administration Services (Ireland) Limited</v>
          </cell>
          <cell r="DU1351" t="str">
            <v>31st of December</v>
          </cell>
          <cell r="DW1351" t="str">
            <v>EQUITY</v>
          </cell>
          <cell r="DZ1351" t="str">
            <v>ART 6</v>
          </cell>
          <cell r="EA1351" t="str">
            <v>CAT 3</v>
          </cell>
        </row>
        <row r="1352">
          <cell r="H1352" t="str">
            <v>IE000M46QA27</v>
          </cell>
          <cell r="I1352" t="str">
            <v>UCITS ETF EUR</v>
          </cell>
          <cell r="J1352" t="str">
            <v>Capitalisation</v>
          </cell>
          <cell r="K1352" t="str">
            <v>EUR</v>
          </cell>
          <cell r="L1352" t="str">
            <v>USD</v>
          </cell>
          <cell r="M1352" t="str">
            <v>No</v>
          </cell>
          <cell r="O1352" t="str">
            <v>Ireland</v>
          </cell>
          <cell r="P1352" t="str">
            <v>DE</v>
          </cell>
          <cell r="Q1352" t="str">
            <v>Xetra</v>
          </cell>
          <cell r="R1352" t="str">
            <v>XETR</v>
          </cell>
          <cell r="S1352">
            <v>46036</v>
          </cell>
          <cell r="T1352">
            <v>46063</v>
          </cell>
          <cell r="U1352" t="str">
            <v>No</v>
          </cell>
          <cell r="V1352" t="str">
            <v>NDDUUS</v>
          </cell>
          <cell r="W1352" t="str">
            <v>Share not hedged</v>
          </cell>
          <cell r="X1352" t="str">
            <v>ESAR GY</v>
          </cell>
          <cell r="Y1352" t="str">
            <v>IESAR</v>
          </cell>
          <cell r="Z1352" t="str">
            <v xml:space="preserve">XC000A4AQ885 </v>
          </cell>
          <cell r="AA1352" t="str">
            <v>ESAR</v>
          </cell>
          <cell r="AB1352" t="str">
            <v> .MIUS00000NUS</v>
          </cell>
          <cell r="AC1352" t="str">
            <v>ESARG.DE</v>
          </cell>
          <cell r="AD1352" t="str">
            <v>ESARINAV=IHSM</v>
          </cell>
          <cell r="AE1352" t="str">
            <v>The investment objective of the Fund is to replicate the performance of the MSCI USA (NTR) Index (Bloomberg: NDDUUS Index) (the “Index”) while aiming to minimise the tracking error in between the Fund’s Net Asset Value per Share and the Index.</v>
          </cell>
          <cell r="AF1352" t="str">
            <v>please refer to another source</v>
          </cell>
          <cell r="AG1352" t="str">
            <v>please refer to another source</v>
          </cell>
          <cell r="AH1352" t="str">
            <v>Irish ICAV</v>
          </cell>
          <cell r="AI1352" t="str">
            <v>MSCI USA Index</v>
          </cell>
          <cell r="AJ1352" t="str">
            <v>Net Total Return</v>
          </cell>
          <cell r="AK1352" t="str">
            <v>USD</v>
          </cell>
          <cell r="AL1352" t="str">
            <v>The MSCI USA Index is designed to measure the performance of the large and mid cap segments of the US market.The index covers approximately 85% of the free float-adjusted market capitalization in the US.</v>
          </cell>
          <cell r="AM1352" t="str">
            <v>please refer to another source</v>
          </cell>
          <cell r="AN1352" t="str">
            <v>MSCI</v>
          </cell>
          <cell r="AO1352" t="str">
            <v>USA</v>
          </cell>
          <cell r="AP1352" t="str">
            <v>USA</v>
          </cell>
          <cell r="AR1352" t="str">
            <v>LU, AT, DE, FR (+Euroclear), NL, ES, DK, FI,IE, IT**, SE, UK,</v>
          </cell>
          <cell r="AS1352" t="str">
            <v>Full or optimised replication</v>
          </cell>
          <cell r="AT1352" t="str">
            <v>Physical</v>
          </cell>
          <cell r="AU1352" t="str">
            <v>Physical</v>
          </cell>
          <cell r="AV1352" t="str">
            <v>Equities</v>
          </cell>
          <cell r="AW1352" t="str">
            <v>No</v>
          </cell>
          <cell r="AX1352" t="str">
            <v>Yes with UCITS V</v>
          </cell>
          <cell r="AY1352" t="str">
            <v>BNP Paribas Arbitrage</v>
          </cell>
          <cell r="AZ1352" t="str">
            <v>Primary market: Authorised Participants and Authorised Investors Secondary market: All</v>
          </cell>
          <cell r="BA1352" t="str">
            <v>Yes</v>
          </cell>
          <cell r="BF1352" t="str">
            <v>NA</v>
          </cell>
          <cell r="BG1352" t="str">
            <v>Daily</v>
          </cell>
          <cell r="BK1352" t="str">
            <v>Reinvested</v>
          </cell>
          <cell r="BR1352" t="str">
            <v>None</v>
          </cell>
          <cell r="BW1352" t="str">
            <v>D</v>
          </cell>
          <cell r="BX1352" t="str">
            <v>D+1</v>
          </cell>
          <cell r="BY1352" t="str">
            <v>D+3</v>
          </cell>
          <cell r="BZ1352" t="str">
            <v>Please refer to PM</v>
          </cell>
          <cell r="CA1352" t="str">
            <v>Please refer to PM</v>
          </cell>
          <cell r="CF1352" t="str">
            <v>No</v>
          </cell>
          <cell r="CG1352" t="str">
            <v>NA</v>
          </cell>
          <cell r="CH1352" t="str">
            <v>NA</v>
          </cell>
          <cell r="CI1352" t="str">
            <v>No securities lending</v>
          </cell>
          <cell r="CJ1352" t="str">
            <v>NA</v>
          </cell>
          <cell r="CK1352" t="str">
            <v>No collateral</v>
          </cell>
          <cell r="CL1352" t="str">
            <v>No collateral</v>
          </cell>
          <cell r="CM1352" t="str">
            <v>No collateral</v>
          </cell>
          <cell r="CN1352" t="str">
            <v>No collateral</v>
          </cell>
          <cell r="CO1352" t="str">
            <v>No</v>
          </cell>
          <cell r="CP1352" t="str">
            <v>NA</v>
          </cell>
          <cell r="CQ1352" t="str">
            <v>NA</v>
          </cell>
          <cell r="CR1352" t="str">
            <v>No</v>
          </cell>
          <cell r="CS1352" t="str">
            <v>Alexandre ZAMORA</v>
          </cell>
          <cell r="CV1352" t="str">
            <v>A41ZHB</v>
          </cell>
          <cell r="DC1352" t="str">
            <v>Equity fund (&gt;51% equities)</v>
          </cell>
          <cell r="DJ1352">
            <v>4</v>
          </cell>
          <cell r="DO1352" t="str">
            <v>Primary market: Authorised Participants and Institutionnal Investors
Secondary market: All</v>
          </cell>
          <cell r="DP1352" t="str">
            <v>None</v>
          </cell>
          <cell r="DQ1352" t="str">
            <v>BNP Paribas Fund Administration Services (Ireland) Limited</v>
          </cell>
          <cell r="DR1352" t="str">
            <v>BNP Paribas Fund Administration Services (Ireland) Limited</v>
          </cell>
          <cell r="DT1352" t="str">
            <v>BNP Paribas Fund Administration Services (Ireland) Limited</v>
          </cell>
          <cell r="DU1352" t="str">
            <v>31st of December</v>
          </cell>
          <cell r="DW1352" t="str">
            <v>EQUITY</v>
          </cell>
          <cell r="DZ1352" t="str">
            <v>ART 6</v>
          </cell>
          <cell r="EA1352" t="str">
            <v>CAT 3</v>
          </cell>
        </row>
        <row r="1353">
          <cell r="H1353" t="str">
            <v>IE000LOW3UL9</v>
          </cell>
          <cell r="I1353" t="str">
            <v>UCITS ETF</v>
          </cell>
          <cell r="J1353" t="str">
            <v>Distribution</v>
          </cell>
          <cell r="K1353" t="str">
            <v>USD</v>
          </cell>
          <cell r="L1353" t="str">
            <v>USD</v>
          </cell>
          <cell r="M1353" t="str">
            <v>No</v>
          </cell>
          <cell r="O1353" t="str">
            <v>Ireland</v>
          </cell>
          <cell r="U1353" t="str">
            <v>NA</v>
          </cell>
          <cell r="V1353" t="str">
            <v>NDDUUS</v>
          </cell>
          <cell r="W1353" t="str">
            <v>Share not hedged</v>
          </cell>
          <cell r="AB1353" t="str">
            <v> .MIUS00000NUS</v>
          </cell>
          <cell r="AE1353" t="str">
            <v>The investment objective of the Fund is to replicate the performance of the MSCI USA (NTR) Index (Bloomberg: NDDUUS Index) (the “Index”) while aiming to minimise the tracking error in between the Fund’s Net Asset Value per Share and the Index.</v>
          </cell>
          <cell r="AF1353" t="str">
            <v>please refer to another source</v>
          </cell>
          <cell r="AG1353" t="str">
            <v>please refer to another source</v>
          </cell>
          <cell r="AH1353" t="str">
            <v>Irish ICAV</v>
          </cell>
          <cell r="AI1353" t="str">
            <v>MSCI USA Index</v>
          </cell>
          <cell r="AJ1353" t="str">
            <v>Net Total Return</v>
          </cell>
          <cell r="AK1353" t="str">
            <v>USD</v>
          </cell>
          <cell r="AL1353" t="str">
            <v>The MSCI USA Index is designed to measure the performance of the large and mid cap segments of the US market.The index covers approximately 85% of the free float-adjusted market capitalization in the US.</v>
          </cell>
          <cell r="AM1353" t="str">
            <v>please refer to another source</v>
          </cell>
          <cell r="AN1353" t="str">
            <v>MSCI</v>
          </cell>
          <cell r="AO1353" t="str">
            <v>USA</v>
          </cell>
          <cell r="AP1353" t="str">
            <v>USA</v>
          </cell>
          <cell r="AR1353" t="str">
            <v>LU, AT, DE, FR (+Euroclear), NL, ES, DK, FI,IE, IT**, SE, UK,</v>
          </cell>
          <cell r="AS1353" t="str">
            <v>Full or optimised replication</v>
          </cell>
          <cell r="AT1353" t="str">
            <v>Physical</v>
          </cell>
          <cell r="AU1353" t="str">
            <v>Physical</v>
          </cell>
          <cell r="AV1353" t="str">
            <v>Equities</v>
          </cell>
          <cell r="AW1353" t="str">
            <v>No</v>
          </cell>
          <cell r="AX1353" t="str">
            <v>Yes with UCITS V</v>
          </cell>
          <cell r="AY1353" t="str">
            <v>BNP Paribas Arbitrage</v>
          </cell>
          <cell r="AZ1353" t="str">
            <v>Primary market: Authorised Participants and Authorised Investors Secondary market: All</v>
          </cell>
          <cell r="BA1353" t="str">
            <v>Yes</v>
          </cell>
          <cell r="BF1353" t="str">
            <v>NA</v>
          </cell>
          <cell r="BG1353" t="str">
            <v>Daily</v>
          </cell>
          <cell r="BK1353" t="str">
            <v>Annually</v>
          </cell>
          <cell r="BR1353" t="str">
            <v>None</v>
          </cell>
          <cell r="BW1353" t="str">
            <v>D</v>
          </cell>
          <cell r="BX1353" t="str">
            <v>D+1</v>
          </cell>
          <cell r="BY1353" t="str">
            <v>D+3</v>
          </cell>
          <cell r="BZ1353" t="str">
            <v>Please refer to PM</v>
          </cell>
          <cell r="CA1353" t="str">
            <v>Please refer to PM</v>
          </cell>
          <cell r="CF1353" t="str">
            <v>No</v>
          </cell>
          <cell r="CG1353" t="str">
            <v>NA</v>
          </cell>
          <cell r="CH1353" t="str">
            <v>NA</v>
          </cell>
          <cell r="CI1353" t="str">
            <v>No securities lending</v>
          </cell>
          <cell r="CJ1353" t="str">
            <v>NA</v>
          </cell>
          <cell r="CK1353" t="str">
            <v>No collateral</v>
          </cell>
          <cell r="CL1353" t="str">
            <v>No collateral</v>
          </cell>
          <cell r="CM1353" t="str">
            <v>No collateral</v>
          </cell>
          <cell r="CN1353" t="str">
            <v>No collateral</v>
          </cell>
          <cell r="CO1353" t="str">
            <v>No</v>
          </cell>
          <cell r="CP1353" t="str">
            <v>NA</v>
          </cell>
          <cell r="CQ1353" t="str">
            <v>NA</v>
          </cell>
          <cell r="CR1353" t="str">
            <v>No</v>
          </cell>
          <cell r="CS1353" t="str">
            <v>Alexandre ZAMORA</v>
          </cell>
          <cell r="DC1353" t="str">
            <v>Equity fund (&gt;51% equities)</v>
          </cell>
          <cell r="DJ1353">
            <v>4</v>
          </cell>
          <cell r="DO1353" t="str">
            <v>Primary market: Authorised Participants and Institutionnal Investors
Secondary market: All</v>
          </cell>
          <cell r="DP1353" t="str">
            <v>None</v>
          </cell>
          <cell r="DQ1353" t="str">
            <v>BNP Paribas Fund Administration Services (Ireland) Limited</v>
          </cell>
          <cell r="DR1353" t="str">
            <v>BNP Paribas Fund Administration Services (Ireland) Limited</v>
          </cell>
          <cell r="DT1353" t="str">
            <v>BNP Paribas Fund Administration Services (Ireland) Limited</v>
          </cell>
          <cell r="DU1353" t="str">
            <v>31st of December</v>
          </cell>
          <cell r="DW1353" t="str">
            <v>EQUITY</v>
          </cell>
          <cell r="DZ1353" t="str">
            <v>ART 6</v>
          </cell>
          <cell r="EA1353" t="str">
            <v>CAT 3</v>
          </cell>
        </row>
        <row r="1354">
          <cell r="H1354" t="str">
            <v>IE000NYE95M0</v>
          </cell>
          <cell r="I1354" t="str">
            <v>UCITS ETF EUR</v>
          </cell>
          <cell r="J1354" t="str">
            <v>Distribution</v>
          </cell>
          <cell r="K1354" t="str">
            <v>EUR</v>
          </cell>
          <cell r="L1354" t="str">
            <v>USD</v>
          </cell>
          <cell r="M1354" t="str">
            <v>No</v>
          </cell>
          <cell r="O1354" t="str">
            <v>Ireland</v>
          </cell>
          <cell r="U1354" t="str">
            <v>NA</v>
          </cell>
          <cell r="V1354" t="str">
            <v>NDDUUS</v>
          </cell>
          <cell r="W1354" t="str">
            <v>Share not hedged</v>
          </cell>
          <cell r="AB1354" t="str">
            <v> .MIUS00000NUS</v>
          </cell>
          <cell r="AE1354" t="str">
            <v>The investment objective of the Fund is to replicate the performance of the MSCI USA (NTR) Index (Bloomberg: NDDUUS Index) (the “Index”) while aiming to minimise the tracking error in between the Fund’s Net Asset Value per Share and the Index.</v>
          </cell>
          <cell r="AF1354" t="str">
            <v>please refer to another source</v>
          </cell>
          <cell r="AG1354" t="str">
            <v>please refer to another source</v>
          </cell>
          <cell r="AH1354" t="str">
            <v>Irish ICAV</v>
          </cell>
          <cell r="AI1354" t="str">
            <v>MSCI USA Index</v>
          </cell>
          <cell r="AJ1354" t="str">
            <v>Net Total Return</v>
          </cell>
          <cell r="AK1354" t="str">
            <v>USD</v>
          </cell>
          <cell r="AL1354" t="str">
            <v>The MSCI USA Index is designed to measure the performance of the large and mid cap segments of the US market.The index covers approximately 85% of the free float-adjusted market capitalization in the US.</v>
          </cell>
          <cell r="AM1354" t="str">
            <v>please refer to another source</v>
          </cell>
          <cell r="AN1354" t="str">
            <v>MSCI</v>
          </cell>
          <cell r="AO1354" t="str">
            <v>USA</v>
          </cell>
          <cell r="AP1354" t="str">
            <v>USA</v>
          </cell>
          <cell r="AR1354" t="str">
            <v>LU, AT, DE, FR (+Euroclear), NL, ES, DK, FI,IE, IT**, SE, UK,</v>
          </cell>
          <cell r="AS1354" t="str">
            <v>Full or optimised replication</v>
          </cell>
          <cell r="AT1354" t="str">
            <v>Physical</v>
          </cell>
          <cell r="AU1354" t="str">
            <v>Physical</v>
          </cell>
          <cell r="AV1354" t="str">
            <v>Equities</v>
          </cell>
          <cell r="AW1354" t="str">
            <v>No</v>
          </cell>
          <cell r="AX1354" t="str">
            <v>Yes with UCITS V</v>
          </cell>
          <cell r="AY1354" t="str">
            <v>BNP Paribas Arbitrage</v>
          </cell>
          <cell r="AZ1354" t="str">
            <v>Primary market: Authorised Participants and Authorised Investors Secondary market: All</v>
          </cell>
          <cell r="BA1354" t="str">
            <v>Yes</v>
          </cell>
          <cell r="BF1354" t="str">
            <v>NA</v>
          </cell>
          <cell r="BG1354" t="str">
            <v>Daily</v>
          </cell>
          <cell r="BK1354" t="str">
            <v>Annually</v>
          </cell>
          <cell r="BR1354" t="str">
            <v>None</v>
          </cell>
          <cell r="BW1354" t="str">
            <v>D</v>
          </cell>
          <cell r="BX1354" t="str">
            <v>D+1</v>
          </cell>
          <cell r="BY1354" t="str">
            <v>D+3</v>
          </cell>
          <cell r="BZ1354" t="str">
            <v>Please refer to PM</v>
          </cell>
          <cell r="CA1354" t="str">
            <v>Please refer to PM</v>
          </cell>
          <cell r="CF1354" t="str">
            <v>No</v>
          </cell>
          <cell r="CG1354" t="str">
            <v>NA</v>
          </cell>
          <cell r="CH1354" t="str">
            <v>NA</v>
          </cell>
          <cell r="CI1354" t="str">
            <v>No securities lending</v>
          </cell>
          <cell r="CJ1354" t="str">
            <v>NA</v>
          </cell>
          <cell r="CK1354" t="str">
            <v>No collateral</v>
          </cell>
          <cell r="CL1354" t="str">
            <v>No collateral</v>
          </cell>
          <cell r="CM1354" t="str">
            <v>No collateral</v>
          </cell>
          <cell r="CN1354" t="str">
            <v>No collateral</v>
          </cell>
          <cell r="CO1354" t="str">
            <v>No</v>
          </cell>
          <cell r="CP1354" t="str">
            <v>NA</v>
          </cell>
          <cell r="CQ1354" t="str">
            <v>NA</v>
          </cell>
          <cell r="CR1354" t="str">
            <v>No</v>
          </cell>
          <cell r="CS1354" t="str">
            <v>Alexandre ZAMORA</v>
          </cell>
          <cell r="DC1354" t="str">
            <v>Equity fund (&gt;51% equities)</v>
          </cell>
          <cell r="DJ1354">
            <v>4</v>
          </cell>
          <cell r="DO1354" t="str">
            <v>Primary market: Authorised Participants and Institutionnal Investors
Secondary market: All</v>
          </cell>
          <cell r="DP1354" t="str">
            <v>None</v>
          </cell>
          <cell r="DQ1354" t="str">
            <v>BNP Paribas Fund Administration Services (Ireland) Limited</v>
          </cell>
          <cell r="DR1354" t="str">
            <v>BNP Paribas Fund Administration Services (Ireland) Limited</v>
          </cell>
          <cell r="DT1354" t="str">
            <v>BNP Paribas Fund Administration Services (Ireland) Limited</v>
          </cell>
          <cell r="DU1354" t="str">
            <v>31st of December</v>
          </cell>
          <cell r="DW1354" t="str">
            <v>EQUITY</v>
          </cell>
          <cell r="DZ1354" t="str">
            <v>ART 6</v>
          </cell>
          <cell r="EA1354" t="str">
            <v>CAT 3</v>
          </cell>
        </row>
        <row r="1355">
          <cell r="H1355" t="str">
            <v>IE000I831993</v>
          </cell>
          <cell r="I1355" t="str">
            <v>UCITS ETF H EUR</v>
          </cell>
          <cell r="J1355" t="str">
            <v>Capitalisation</v>
          </cell>
          <cell r="K1355" t="str">
            <v>EUR</v>
          </cell>
          <cell r="L1355" t="str">
            <v>USD</v>
          </cell>
          <cell r="M1355" t="str">
            <v>Yes</v>
          </cell>
          <cell r="O1355" t="str">
            <v>Ireland</v>
          </cell>
          <cell r="U1355" t="str">
            <v>NA</v>
          </cell>
          <cell r="V1355" t="str">
            <v>NDDUUS</v>
          </cell>
          <cell r="W1355" t="str">
            <v>Share not hedged</v>
          </cell>
          <cell r="AB1355" t="str">
            <v> .MIUS00000NUS</v>
          </cell>
          <cell r="AE1355" t="str">
            <v>The investment objective of the Fund is to replicate the performance of the MSCI USA (NTR) Index (Bloomberg: NDDUUS Index) (the “Index”) while aiming to minimise the tracking error in between the Fund’s Net Asset Value per Share and the Index.</v>
          </cell>
          <cell r="AF1355" t="str">
            <v>please refer to another source</v>
          </cell>
          <cell r="AG1355" t="str">
            <v>please refer to another source</v>
          </cell>
          <cell r="AH1355" t="str">
            <v>Irish ICAV</v>
          </cell>
          <cell r="AI1355" t="str">
            <v>MSCI USA Index</v>
          </cell>
          <cell r="AJ1355" t="str">
            <v>Net Total Return</v>
          </cell>
          <cell r="AK1355" t="str">
            <v>USD</v>
          </cell>
          <cell r="AL1355" t="str">
            <v>The MSCI USA Index is designed to measure the performance of the large and mid cap segments of the US market.The index covers approximately 85% of the free float-adjusted market capitalization in the US.</v>
          </cell>
          <cell r="AM1355" t="str">
            <v>please refer to another source</v>
          </cell>
          <cell r="AN1355" t="str">
            <v>MSCI</v>
          </cell>
          <cell r="AO1355" t="str">
            <v>USA</v>
          </cell>
          <cell r="AP1355" t="str">
            <v>USA</v>
          </cell>
          <cell r="AR1355" t="str">
            <v>LU, AT, DE, FR (+Euroclear), NL, ES, DK, FI,IE, IT**, SE, UK,</v>
          </cell>
          <cell r="AS1355" t="str">
            <v>Full or optimised replication</v>
          </cell>
          <cell r="AT1355" t="str">
            <v>Physical</v>
          </cell>
          <cell r="AU1355" t="str">
            <v>Physical</v>
          </cell>
          <cell r="AV1355" t="str">
            <v>Equities</v>
          </cell>
          <cell r="AW1355" t="str">
            <v>No</v>
          </cell>
          <cell r="AX1355" t="str">
            <v>Yes with UCITS V</v>
          </cell>
          <cell r="AY1355" t="str">
            <v>BNP Paribas Arbitrage</v>
          </cell>
          <cell r="AZ1355" t="str">
            <v>Primary market: Authorised Participants and Authorised Investors Secondary market: All</v>
          </cell>
          <cell r="BA1355" t="str">
            <v>Yes</v>
          </cell>
          <cell r="BF1355" t="str">
            <v>NA</v>
          </cell>
          <cell r="BG1355" t="str">
            <v>Daily</v>
          </cell>
          <cell r="BK1355" t="str">
            <v>Reinvested</v>
          </cell>
          <cell r="BR1355" t="str">
            <v>None</v>
          </cell>
          <cell r="BW1355" t="str">
            <v>D</v>
          </cell>
          <cell r="BX1355" t="str">
            <v>D+1</v>
          </cell>
          <cell r="BY1355" t="str">
            <v>D+3</v>
          </cell>
          <cell r="BZ1355" t="str">
            <v>Please refer to PM</v>
          </cell>
          <cell r="CA1355" t="str">
            <v>Please refer to PM</v>
          </cell>
          <cell r="CF1355" t="str">
            <v>No</v>
          </cell>
          <cell r="CG1355" t="str">
            <v>NA</v>
          </cell>
          <cell r="CH1355" t="str">
            <v>NA</v>
          </cell>
          <cell r="CI1355" t="str">
            <v>No securities lending</v>
          </cell>
          <cell r="CJ1355" t="str">
            <v>NA</v>
          </cell>
          <cell r="CK1355" t="str">
            <v>No collateral</v>
          </cell>
          <cell r="CL1355" t="str">
            <v>No collateral</v>
          </cell>
          <cell r="CM1355" t="str">
            <v>No collateral</v>
          </cell>
          <cell r="CN1355" t="str">
            <v>No collateral</v>
          </cell>
          <cell r="CO1355" t="str">
            <v>No</v>
          </cell>
          <cell r="CP1355" t="str">
            <v>NA</v>
          </cell>
          <cell r="CQ1355" t="str">
            <v>NA</v>
          </cell>
          <cell r="CR1355" t="str">
            <v>No</v>
          </cell>
          <cell r="CS1355" t="str">
            <v>Alexandre ZAMORA</v>
          </cell>
          <cell r="DC1355" t="str">
            <v>Equity fund (&gt;51% equities)</v>
          </cell>
          <cell r="DJ1355">
            <v>5</v>
          </cell>
          <cell r="DO1355" t="str">
            <v>Primary market: Authorised Participants and Institutionnal Investors
Secondary market: All</v>
          </cell>
          <cell r="DP1355" t="str">
            <v>None</v>
          </cell>
          <cell r="DQ1355" t="str">
            <v>BNP Paribas Fund Administration Services (Ireland) Limited</v>
          </cell>
          <cell r="DR1355" t="str">
            <v>BNP Paribas Fund Administration Services (Ireland) Limited</v>
          </cell>
          <cell r="DT1355" t="str">
            <v>BNP Paribas Fund Administration Services (Ireland) Limited</v>
          </cell>
          <cell r="DU1355" t="str">
            <v>31st of December</v>
          </cell>
          <cell r="DW1355" t="str">
            <v>EQUITY</v>
          </cell>
          <cell r="DZ1355" t="str">
            <v>ART 6</v>
          </cell>
          <cell r="EA1355" t="str">
            <v>CAT 3</v>
          </cell>
        </row>
        <row r="1356">
          <cell r="H1356" t="str">
            <v>IE0004NIZQG6</v>
          </cell>
          <cell r="I1356" t="str">
            <v>UCITS ETF EUR R</v>
          </cell>
          <cell r="J1356" t="str">
            <v>Capitalisation</v>
          </cell>
          <cell r="K1356" t="str">
            <v>EUR</v>
          </cell>
          <cell r="L1356" t="str">
            <v>USD</v>
          </cell>
          <cell r="M1356" t="str">
            <v>No</v>
          </cell>
          <cell r="O1356" t="str">
            <v>Ireland</v>
          </cell>
          <cell r="U1356" t="str">
            <v>NA</v>
          </cell>
          <cell r="V1356" t="str">
            <v>NDDUUS</v>
          </cell>
          <cell r="W1356" t="str">
            <v>Share not hedged</v>
          </cell>
          <cell r="AB1356" t="str">
            <v> .MIUS00000NUS</v>
          </cell>
          <cell r="AE1356" t="str">
            <v>The investment objective of the Fund is to replicate the performance of the MSCI USA (NTR) Index (Bloomberg: NDDUUS Index) (the “Index”) while aiming to minimise the tracking error in between the Fund’s Net Asset Value per Share and the Index.</v>
          </cell>
          <cell r="AF1356" t="str">
            <v>please refer to another source</v>
          </cell>
          <cell r="AG1356" t="str">
            <v>please refer to another source</v>
          </cell>
          <cell r="AH1356" t="str">
            <v>Irish ICAV</v>
          </cell>
          <cell r="AI1356" t="str">
            <v>MSCI USA Index</v>
          </cell>
          <cell r="AJ1356" t="str">
            <v>Net Total Return</v>
          </cell>
          <cell r="AK1356" t="str">
            <v>USD</v>
          </cell>
          <cell r="AL1356" t="str">
            <v>The MSCI USA Index is designed to measure the performance of the large and mid cap segments of the US market.The index covers approximately 85% of the free float-adjusted market capitalization in the US.</v>
          </cell>
          <cell r="AM1356" t="str">
            <v>please refer to another source</v>
          </cell>
          <cell r="AN1356" t="str">
            <v>MSCI</v>
          </cell>
          <cell r="AO1356" t="str">
            <v>USA</v>
          </cell>
          <cell r="AP1356" t="str">
            <v>USA</v>
          </cell>
          <cell r="AR1356" t="str">
            <v>LU, AT, DE, FR (+Euroclear), NL, ES, DK, FI,IE, IT**, SE, UK,</v>
          </cell>
          <cell r="AS1356" t="str">
            <v>Full or optimised replication</v>
          </cell>
          <cell r="AT1356" t="str">
            <v>Physical</v>
          </cell>
          <cell r="AU1356" t="str">
            <v>Physical</v>
          </cell>
          <cell r="AV1356" t="str">
            <v>Equities</v>
          </cell>
          <cell r="AW1356" t="str">
            <v>No</v>
          </cell>
          <cell r="AX1356" t="str">
            <v>Yes with UCITS V</v>
          </cell>
          <cell r="AY1356" t="str">
            <v>BNP Paribas Arbitrage</v>
          </cell>
          <cell r="AZ1356" t="str">
            <v>Primary market: Authorised Participants and Authorised Investors Secondary market: All</v>
          </cell>
          <cell r="BA1356" t="str">
            <v>Yes</v>
          </cell>
          <cell r="BF1356" t="str">
            <v>NA</v>
          </cell>
          <cell r="BG1356" t="str">
            <v>Daily</v>
          </cell>
          <cell r="BK1356" t="str">
            <v>Reinvested</v>
          </cell>
          <cell r="BR1356" t="str">
            <v>None</v>
          </cell>
          <cell r="BW1356" t="str">
            <v>D</v>
          </cell>
          <cell r="BX1356" t="str">
            <v>D+1</v>
          </cell>
          <cell r="BY1356" t="str">
            <v>D+3</v>
          </cell>
          <cell r="BZ1356" t="str">
            <v>Please refer to PM</v>
          </cell>
          <cell r="CA1356" t="str">
            <v>Please refer to PM</v>
          </cell>
          <cell r="CF1356" t="str">
            <v>No</v>
          </cell>
          <cell r="CG1356" t="str">
            <v>NA</v>
          </cell>
          <cell r="CH1356" t="str">
            <v>NA</v>
          </cell>
          <cell r="CI1356" t="str">
            <v>No securities lending</v>
          </cell>
          <cell r="CJ1356" t="str">
            <v>NA</v>
          </cell>
          <cell r="CK1356" t="str">
            <v>No collateral</v>
          </cell>
          <cell r="CL1356" t="str">
            <v>No collateral</v>
          </cell>
          <cell r="CM1356" t="str">
            <v>No collateral</v>
          </cell>
          <cell r="CN1356" t="str">
            <v>No collateral</v>
          </cell>
          <cell r="CO1356" t="str">
            <v>No</v>
          </cell>
          <cell r="CP1356" t="str">
            <v>NA</v>
          </cell>
          <cell r="CQ1356" t="str">
            <v>NA</v>
          </cell>
          <cell r="CR1356" t="str">
            <v>No</v>
          </cell>
          <cell r="CS1356" t="str">
            <v>Alexandre ZAMORA</v>
          </cell>
          <cell r="DC1356" t="str">
            <v>Equity fund (&gt;51% equities)</v>
          </cell>
          <cell r="DJ1356">
            <v>4</v>
          </cell>
          <cell r="DO1356" t="str">
            <v>Primary market: Authorised Participants and Institutionnal Investors
Secondary market: All</v>
          </cell>
          <cell r="DP1356" t="str">
            <v>None</v>
          </cell>
          <cell r="DQ1356" t="str">
            <v>BNP Paribas Fund Administration Services (Ireland) Limited</v>
          </cell>
          <cell r="DR1356" t="str">
            <v>BNP Paribas Fund Administration Services (Ireland) Limited</v>
          </cell>
          <cell r="DT1356" t="str">
            <v>BNP Paribas Fund Administration Services (Ireland) Limited</v>
          </cell>
          <cell r="DU1356" t="str">
            <v>31st of December</v>
          </cell>
          <cell r="DW1356" t="str">
            <v>EQUITY</v>
          </cell>
          <cell r="DZ1356" t="str">
            <v>ART 6</v>
          </cell>
          <cell r="EA1356" t="str">
            <v>CAT 3</v>
          </cell>
        </row>
        <row r="1357">
          <cell r="H1357" t="str">
            <v>IE000MKJ6E61</v>
          </cell>
          <cell r="I1357" t="str">
            <v>UCITS ETF USD R</v>
          </cell>
          <cell r="J1357" t="str">
            <v>Capitalisation</v>
          </cell>
          <cell r="K1357" t="str">
            <v>USD</v>
          </cell>
          <cell r="L1357" t="str">
            <v>USD</v>
          </cell>
          <cell r="M1357" t="str">
            <v>No</v>
          </cell>
          <cell r="O1357" t="str">
            <v>Ireland</v>
          </cell>
          <cell r="U1357" t="str">
            <v>NA</v>
          </cell>
          <cell r="V1357" t="str">
            <v>NDDUUS</v>
          </cell>
          <cell r="W1357" t="str">
            <v>Share not hedged</v>
          </cell>
          <cell r="AB1357" t="str">
            <v> .MIUS00000NUS</v>
          </cell>
          <cell r="AE1357" t="str">
            <v>The investment objective of the Fund is to replicate the performance of the MSCI USA (NTR) Index (Bloomberg: NDDUUS Index) (the “Index”) while aiming to minimise the tracking error in between the Fund’s Net Asset Value per Share and the Index.</v>
          </cell>
          <cell r="AF1357" t="str">
            <v>please refer to another source</v>
          </cell>
          <cell r="AG1357" t="str">
            <v>please refer to another source</v>
          </cell>
          <cell r="AH1357" t="str">
            <v>Irish ICAV</v>
          </cell>
          <cell r="AI1357" t="str">
            <v>MSCI USA Index</v>
          </cell>
          <cell r="AJ1357" t="str">
            <v>Net Total Return</v>
          </cell>
          <cell r="AK1357" t="str">
            <v>USD</v>
          </cell>
          <cell r="AL1357" t="str">
            <v>The MSCI USA Index is designed to measure the performance of the large and mid cap segments of the US market.The index covers approximately 85% of the free float-adjusted market capitalization in the US.</v>
          </cell>
          <cell r="AM1357" t="str">
            <v>please refer to another source</v>
          </cell>
          <cell r="AN1357" t="str">
            <v>MSCI</v>
          </cell>
          <cell r="AO1357" t="str">
            <v>USA</v>
          </cell>
          <cell r="AP1357" t="str">
            <v>USA</v>
          </cell>
          <cell r="AR1357" t="str">
            <v>LU, AT, DE, FR (+Euroclear), NL, ES, DK, FI,IE, IT**, SE, UK,</v>
          </cell>
          <cell r="AS1357" t="str">
            <v>Full or optimised replication</v>
          </cell>
          <cell r="AT1357" t="str">
            <v>Physical</v>
          </cell>
          <cell r="AU1357" t="str">
            <v>Physical</v>
          </cell>
          <cell r="AV1357" t="str">
            <v>Equities</v>
          </cell>
          <cell r="AW1357" t="str">
            <v>No</v>
          </cell>
          <cell r="AX1357" t="str">
            <v>Yes with UCITS V</v>
          </cell>
          <cell r="AY1357" t="str">
            <v>BNP Paribas Arbitrage</v>
          </cell>
          <cell r="AZ1357" t="str">
            <v>Primary market: Authorised Participants and Authorised Investors Secondary market: All</v>
          </cell>
          <cell r="BA1357" t="str">
            <v>Yes</v>
          </cell>
          <cell r="BF1357" t="str">
            <v>NA</v>
          </cell>
          <cell r="BG1357" t="str">
            <v>Daily</v>
          </cell>
          <cell r="BK1357" t="str">
            <v>Reinvested</v>
          </cell>
          <cell r="BR1357" t="str">
            <v>None</v>
          </cell>
          <cell r="BW1357" t="str">
            <v>D</v>
          </cell>
          <cell r="BX1357" t="str">
            <v>D+1</v>
          </cell>
          <cell r="BY1357" t="str">
            <v>D+3</v>
          </cell>
          <cell r="BZ1357" t="str">
            <v>Please refer to PM</v>
          </cell>
          <cell r="CA1357" t="str">
            <v>Please refer to PM</v>
          </cell>
          <cell r="CF1357" t="str">
            <v>No</v>
          </cell>
          <cell r="CG1357" t="str">
            <v>NA</v>
          </cell>
          <cell r="CH1357" t="str">
            <v>NA</v>
          </cell>
          <cell r="CI1357" t="str">
            <v>No securities lending</v>
          </cell>
          <cell r="CJ1357" t="str">
            <v>NA</v>
          </cell>
          <cell r="CK1357" t="str">
            <v>No collateral</v>
          </cell>
          <cell r="CL1357" t="str">
            <v>No collateral</v>
          </cell>
          <cell r="CM1357" t="str">
            <v>No collateral</v>
          </cell>
          <cell r="CN1357" t="str">
            <v>No collateral</v>
          </cell>
          <cell r="CO1357" t="str">
            <v>No</v>
          </cell>
          <cell r="CP1357" t="str">
            <v>NA</v>
          </cell>
          <cell r="CQ1357" t="str">
            <v>NA</v>
          </cell>
          <cell r="CR1357" t="str">
            <v>No</v>
          </cell>
          <cell r="CS1357" t="str">
            <v>Alexandre ZAMORA</v>
          </cell>
          <cell r="DC1357" t="str">
            <v>Equity fund (&gt;51% equities)</v>
          </cell>
          <cell r="DJ1357">
            <v>4</v>
          </cell>
          <cell r="DO1357" t="str">
            <v>Primary market: Authorised Participants and Institutionnal Investors
Secondary market: All</v>
          </cell>
          <cell r="DP1357" t="str">
            <v>None</v>
          </cell>
          <cell r="DQ1357" t="str">
            <v>BNP Paribas Fund Administration Services (Ireland) Limited</v>
          </cell>
          <cell r="DR1357" t="str">
            <v>BNP Paribas Fund Administration Services (Ireland) Limited</v>
          </cell>
          <cell r="DT1357" t="str">
            <v>BNP Paribas Fund Administration Services (Ireland) Limited</v>
          </cell>
          <cell r="DU1357" t="str">
            <v>31st of December</v>
          </cell>
          <cell r="DW1357" t="str">
            <v>EQUITY</v>
          </cell>
          <cell r="DZ1357" t="str">
            <v>ART 6</v>
          </cell>
          <cell r="EA1357" t="str">
            <v>CAT 3</v>
          </cell>
        </row>
        <row r="1358">
          <cell r="H1358" t="str">
            <v>LU3215527659</v>
          </cell>
          <cell r="I1358" t="str">
            <v>UCITS ETF</v>
          </cell>
          <cell r="J1358" t="str">
            <v>Capitalisation</v>
          </cell>
          <cell r="K1358" t="str">
            <v>USD</v>
          </cell>
          <cell r="L1358" t="str">
            <v>USD</v>
          </cell>
          <cell r="M1358" t="str">
            <v>No</v>
          </cell>
          <cell r="O1358" t="str">
            <v>Luxembourg</v>
          </cell>
          <cell r="P1358" t="str">
            <v>FR</v>
          </cell>
          <cell r="Q1358" t="str">
            <v>Not listed</v>
          </cell>
          <cell r="R1358" t="str">
            <v>XPAR</v>
          </cell>
          <cell r="S1358">
            <v>46126</v>
          </cell>
          <cell r="T1358">
            <v>46161</v>
          </cell>
          <cell r="U1358" t="str">
            <v>No</v>
          </cell>
          <cell r="V1358" t="str">
            <v>M1WOU</v>
          </cell>
          <cell r="W1358" t="str">
            <v>Share not hedged</v>
          </cell>
          <cell r="X1358" t="str">
            <v>NOUSD FP</v>
          </cell>
          <cell r="Y1358" t="str">
            <v>IEEAP</v>
          </cell>
          <cell r="Z1358" t="str">
            <v>XC000A4AUW71</v>
          </cell>
          <cell r="AA1358" t="str">
            <v>NOUSD</v>
          </cell>
          <cell r="AB1358" t="str">
            <v> .MIWOU0000NUS</v>
          </cell>
          <cell r="AC1358" t="str">
            <v>NOUSD.PA</v>
          </cell>
          <cell r="AD1358" t="str">
            <v>EEAPINAV=IHSM</v>
          </cell>
          <cell r="AE1358" t="str">
            <v>The investment objective of the sub-fund is to replicate the performance of the MSCI World ex USA Index (Bloomberg: M1WOU Index) (the “Index”), including fluctuations, and to maintain the Tracking Error between the sub-fund and the Index below 1%.</v>
          </cell>
          <cell r="AF1358" t="str">
            <v>please refer to another source</v>
          </cell>
          <cell r="AG1358" t="str">
            <v>please refer to another source</v>
          </cell>
          <cell r="AH1358" t="str">
            <v>Luxemburg SICAV</v>
          </cell>
          <cell r="AI1358" t="str">
            <v>MSCI World ex USA Index</v>
          </cell>
          <cell r="AJ1358" t="str">
            <v>Net Total Return</v>
          </cell>
          <cell r="AK1358" t="str">
            <v>USD</v>
          </cell>
          <cell r="AL1358" t="str">
            <v>The MSCI World ex USA Index captures large and mid cap representation across 22 of 23 Developed Markets DM countries excluding the
United States. The index covers approximately 85% of the free float-adjusted market capitalization in each country</v>
          </cell>
          <cell r="AM1358" t="str">
            <v>please refer to another source</v>
          </cell>
          <cell r="AN1358" t="str">
            <v>MSCI</v>
          </cell>
          <cell r="AO1358" t="str">
            <v>World</v>
          </cell>
          <cell r="AP1358" t="str">
            <v>Global ex USA</v>
          </cell>
          <cell r="AQ1358" t="str">
            <v>LU</v>
          </cell>
          <cell r="AR1358" t="str">
            <v>AT, DE, FR (+Euroclear), NL, ES, DK, FI,IE, IT**, SE, UK,</v>
          </cell>
          <cell r="AS1358" t="str">
            <v>Full or optimised replication</v>
          </cell>
          <cell r="AT1358" t="str">
            <v>Physical</v>
          </cell>
          <cell r="AU1358" t="str">
            <v>Physical</v>
          </cell>
          <cell r="AV1358" t="str">
            <v>Equities</v>
          </cell>
          <cell r="AW1358" t="str">
            <v>No</v>
          </cell>
          <cell r="AX1358" t="str">
            <v>Yes with UCITS V</v>
          </cell>
          <cell r="AY1358" t="str">
            <v>BNP Paribas Arbitrage</v>
          </cell>
          <cell r="AZ1358" t="str">
            <v>Primary market: Authorised Participants and Authorised Investors Secondary market: All</v>
          </cell>
          <cell r="BA1358" t="str">
            <v>Yes</v>
          </cell>
          <cell r="BF1358" t="str">
            <v>NA</v>
          </cell>
          <cell r="BG1358" t="str">
            <v>Daily</v>
          </cell>
          <cell r="BK1358" t="str">
            <v>Reinvested</v>
          </cell>
          <cell r="BR1358" t="str">
            <v>None</v>
          </cell>
          <cell r="BW1358" t="str">
            <v>D</v>
          </cell>
          <cell r="BX1358" t="str">
            <v>D+1</v>
          </cell>
          <cell r="BY1358" t="str">
            <v>D+3</v>
          </cell>
          <cell r="BZ1358" t="str">
            <v>Please refer to PM</v>
          </cell>
          <cell r="CA1358" t="str">
            <v>Please refer to PM</v>
          </cell>
          <cell r="CF1358" t="str">
            <v>No</v>
          </cell>
          <cell r="CG1358" t="str">
            <v>NA</v>
          </cell>
          <cell r="CH1358" t="str">
            <v>NA</v>
          </cell>
          <cell r="CI1358" t="str">
            <v>No securities lending</v>
          </cell>
          <cell r="CJ1358" t="str">
            <v>NA</v>
          </cell>
          <cell r="CK1358" t="str">
            <v>No collateral</v>
          </cell>
          <cell r="CL1358" t="str">
            <v>No collateral</v>
          </cell>
          <cell r="CM1358" t="str">
            <v>No collateral</v>
          </cell>
          <cell r="CN1358" t="str">
            <v>No collateral</v>
          </cell>
          <cell r="CO1358" t="str">
            <v>No</v>
          </cell>
          <cell r="CP1358" t="str">
            <v>NA</v>
          </cell>
          <cell r="CQ1358" t="str">
            <v>NA</v>
          </cell>
          <cell r="CR1358" t="str">
            <v>No</v>
          </cell>
          <cell r="CS1358" t="str">
            <v>LEVEQUE Jean Claude</v>
          </cell>
          <cell r="DC1358" t="str">
            <v>Equity fund (&gt;51% equities)</v>
          </cell>
          <cell r="DJ1358">
            <v>7</v>
          </cell>
          <cell r="DO1358" t="str">
            <v>Primary market: Authorised Participants and Institutionnal Investors
Secondary market: All</v>
          </cell>
          <cell r="DP1358" t="str">
            <v>None</v>
          </cell>
          <cell r="DQ1358" t="str">
            <v>BNP Paribas Securities Services Luxembourg</v>
          </cell>
          <cell r="DR1358" t="str">
            <v>BNP Paribas Securities Services Luxembourg</v>
          </cell>
          <cell r="DS1358" t="str">
            <v>in-house lawyers</v>
          </cell>
          <cell r="DT1358" t="str">
            <v>BNP Paribas Securities Services Luxembourg</v>
          </cell>
          <cell r="DU1358" t="str">
            <v>31st of December</v>
          </cell>
          <cell r="DW1358" t="str">
            <v>EQUITY</v>
          </cell>
          <cell r="DZ1358" t="str">
            <v>ART 6</v>
          </cell>
          <cell r="EA1358" t="str">
            <v>CAT 3</v>
          </cell>
        </row>
        <row r="1359">
          <cell r="H1359" t="str">
            <v>LU3256186639</v>
          </cell>
          <cell r="I1359" t="str">
            <v>UCITS ETF EUR</v>
          </cell>
          <cell r="J1359" t="str">
            <v>Capitalisation</v>
          </cell>
          <cell r="K1359" t="str">
            <v>EUR</v>
          </cell>
          <cell r="L1359" t="str">
            <v>USD</v>
          </cell>
          <cell r="M1359" t="str">
            <v>No</v>
          </cell>
          <cell r="O1359" t="str">
            <v>Luxembourg</v>
          </cell>
          <cell r="P1359" t="str">
            <v>FR</v>
          </cell>
          <cell r="Q1359" t="str">
            <v>Euronext Paris</v>
          </cell>
          <cell r="R1359" t="str">
            <v>XPAR</v>
          </cell>
          <cell r="S1359">
            <v>46126</v>
          </cell>
          <cell r="T1359">
            <v>46161</v>
          </cell>
          <cell r="U1359" t="str">
            <v>Yes</v>
          </cell>
          <cell r="V1359" t="str">
            <v>M1WOU</v>
          </cell>
          <cell r="W1359" t="str">
            <v>Share not hedged</v>
          </cell>
          <cell r="X1359" t="str">
            <v>NOUSA FP</v>
          </cell>
          <cell r="Y1359" t="str">
            <v>IEEAR</v>
          </cell>
          <cell r="Z1359" t="str">
            <v>XC000A4AUW89</v>
          </cell>
          <cell r="AA1359" t="str">
            <v>NOUSA</v>
          </cell>
          <cell r="AB1359" t="str">
            <v> .MIWOU0000NUS</v>
          </cell>
          <cell r="AC1359" t="str">
            <v>NOUSA.PA</v>
          </cell>
          <cell r="AD1359" t="str">
            <v>EEARINAV=IHSM</v>
          </cell>
          <cell r="AE1359" t="str">
            <v>The investment objective of the sub-fund is to replicate the performance of the MSCI World ex USA Index (Bloomberg: M1WOU Index) (the “Index”), including fluctuations, and to maintain the Tracking Error between the sub-fund and the Index below 1%.</v>
          </cell>
          <cell r="AF1359" t="str">
            <v>please refer to another source</v>
          </cell>
          <cell r="AG1359" t="str">
            <v>please refer to another source</v>
          </cell>
          <cell r="AH1359" t="str">
            <v>Luxemburg SICAV</v>
          </cell>
          <cell r="AI1359" t="str">
            <v>MSCI World ex USA Index</v>
          </cell>
          <cell r="AJ1359" t="str">
            <v>Net Total Return</v>
          </cell>
          <cell r="AK1359" t="str">
            <v>USD</v>
          </cell>
          <cell r="AL1359" t="str">
            <v>The MSCI World ex USA Index captures large and mid cap representation across 22 of 23 Developed Markets DM countries excluding the
United States. The index covers approximately 85% of the free float-adjusted market capitalization in each country</v>
          </cell>
          <cell r="AM1359" t="str">
            <v>please refer to another source</v>
          </cell>
          <cell r="AN1359" t="str">
            <v>MSCI</v>
          </cell>
          <cell r="AO1359" t="str">
            <v>World</v>
          </cell>
          <cell r="AP1359" t="str">
            <v>Global ex USA</v>
          </cell>
          <cell r="AQ1359" t="str">
            <v>LU</v>
          </cell>
          <cell r="AR1359" t="str">
            <v>AT, DE, FR (+Euroclear), NL, ES, DK, FI,IE, IT**, SE, UK,</v>
          </cell>
          <cell r="AS1359" t="str">
            <v>Full or optimised replication</v>
          </cell>
          <cell r="AT1359" t="str">
            <v>Physical</v>
          </cell>
          <cell r="AU1359" t="str">
            <v>Physical</v>
          </cell>
          <cell r="AV1359" t="str">
            <v>Equities</v>
          </cell>
          <cell r="AW1359" t="str">
            <v>No</v>
          </cell>
          <cell r="AX1359" t="str">
            <v>Yes with UCITS V</v>
          </cell>
          <cell r="AY1359" t="str">
            <v>BNP Paribas Arbitrage</v>
          </cell>
          <cell r="AZ1359" t="str">
            <v>Primary market: Authorised Participants and Authorised Investors Secondary market: All</v>
          </cell>
          <cell r="BA1359" t="str">
            <v>Yes</v>
          </cell>
          <cell r="BF1359" t="str">
            <v>NA</v>
          </cell>
          <cell r="BG1359" t="str">
            <v>Daily</v>
          </cell>
          <cell r="BK1359" t="str">
            <v>Reinvested</v>
          </cell>
          <cell r="BR1359" t="str">
            <v>None</v>
          </cell>
          <cell r="BW1359" t="str">
            <v>D</v>
          </cell>
          <cell r="BX1359" t="str">
            <v>D+1</v>
          </cell>
          <cell r="BY1359" t="str">
            <v>D+3</v>
          </cell>
          <cell r="BZ1359" t="str">
            <v>Please refer to PM</v>
          </cell>
          <cell r="CA1359" t="str">
            <v>Please refer to PM</v>
          </cell>
          <cell r="CF1359" t="str">
            <v>No</v>
          </cell>
          <cell r="CG1359" t="str">
            <v>NA</v>
          </cell>
          <cell r="CH1359" t="str">
            <v>NA</v>
          </cell>
          <cell r="CI1359" t="str">
            <v>No securities lending</v>
          </cell>
          <cell r="CJ1359" t="str">
            <v>NA</v>
          </cell>
          <cell r="CK1359" t="str">
            <v>No collateral</v>
          </cell>
          <cell r="CL1359" t="str">
            <v>No collateral</v>
          </cell>
          <cell r="CM1359" t="str">
            <v>No collateral</v>
          </cell>
          <cell r="CN1359" t="str">
            <v>No collateral</v>
          </cell>
          <cell r="CO1359" t="str">
            <v>No</v>
          </cell>
          <cell r="CP1359" t="str">
            <v>NA</v>
          </cell>
          <cell r="CQ1359" t="str">
            <v>NA</v>
          </cell>
          <cell r="CR1359" t="str">
            <v>No</v>
          </cell>
          <cell r="CS1359" t="str">
            <v>LEVEQUE Jean Claude</v>
          </cell>
          <cell r="DC1359" t="str">
            <v>Equity fund (&gt;51% equities)</v>
          </cell>
          <cell r="DJ1359">
            <v>7</v>
          </cell>
          <cell r="DO1359" t="str">
            <v>Primary market: Authorised Participants and Institutionnal Investors
Secondary market: All</v>
          </cell>
          <cell r="DP1359" t="str">
            <v>None</v>
          </cell>
          <cell r="DQ1359" t="str">
            <v>BNP Paribas Securities Services Luxembourg</v>
          </cell>
          <cell r="DR1359" t="str">
            <v>BNP Paribas Securities Services Luxembourg</v>
          </cell>
          <cell r="DS1359" t="str">
            <v>in-house lawyers</v>
          </cell>
          <cell r="DT1359" t="str">
            <v>BNP Paribas Securities Services Luxembourg</v>
          </cell>
          <cell r="DU1359" t="str">
            <v>31st of December</v>
          </cell>
          <cell r="DW1359" t="str">
            <v>EQUITY</v>
          </cell>
          <cell r="DZ1359" t="str">
            <v>ART 6</v>
          </cell>
          <cell r="EA1359" t="str">
            <v>CAT 3</v>
          </cell>
        </row>
        <row r="1360">
          <cell r="H1360" t="str">
            <v>LU3215527659</v>
          </cell>
          <cell r="I1360" t="str">
            <v>UCITS ETF</v>
          </cell>
          <cell r="J1360" t="str">
            <v>Capitalisation</v>
          </cell>
          <cell r="K1360" t="str">
            <v>USD</v>
          </cell>
          <cell r="L1360" t="str">
            <v>USD</v>
          </cell>
          <cell r="M1360" t="str">
            <v>No</v>
          </cell>
          <cell r="O1360" t="str">
            <v>Luxembourg</v>
          </cell>
          <cell r="P1360" t="str">
            <v>DE</v>
          </cell>
          <cell r="Q1360" t="str">
            <v>Xetra</v>
          </cell>
          <cell r="R1360" t="str">
            <v>XETR</v>
          </cell>
          <cell r="S1360">
            <v>46126</v>
          </cell>
          <cell r="T1360">
            <v>46161</v>
          </cell>
          <cell r="U1360" t="str">
            <v>Yes</v>
          </cell>
          <cell r="V1360" t="str">
            <v>M1WOU</v>
          </cell>
          <cell r="W1360" t="str">
            <v>Share not hedged</v>
          </cell>
          <cell r="X1360" t="str">
            <v>EEAP GY</v>
          </cell>
          <cell r="Y1360" t="str">
            <v>IEEAP</v>
          </cell>
          <cell r="Z1360" t="str">
            <v>XC000A4AUW71</v>
          </cell>
          <cell r="AA1360" t="str">
            <v>EEAP</v>
          </cell>
          <cell r="AB1360" t="str">
            <v> .MIWOU0000NUS</v>
          </cell>
          <cell r="AC1360" t="str">
            <v>EEAP.DE</v>
          </cell>
          <cell r="AD1360" t="str">
            <v>EEAPINAV=IHSM</v>
          </cell>
          <cell r="AE1360" t="str">
            <v>The investment objective of the sub-fund is to replicate the performance of the MSCI World ex USA Index (Bloomberg: M1WOU Index) (the “Index”), including fluctuations, and to maintain the Tracking Error between the sub-fund and the Index below 1%.</v>
          </cell>
          <cell r="AF1360" t="str">
            <v>please refer to another source</v>
          </cell>
          <cell r="AG1360" t="str">
            <v>please refer to another source</v>
          </cell>
          <cell r="AH1360" t="str">
            <v>Luxemburg SICAV</v>
          </cell>
          <cell r="AI1360" t="str">
            <v>MSCI World ex USA Index</v>
          </cell>
          <cell r="AJ1360" t="str">
            <v>Net Total Return</v>
          </cell>
          <cell r="AK1360" t="str">
            <v>USD</v>
          </cell>
          <cell r="AL1360" t="str">
            <v>The MSCI World ex USA Index captures large and mid cap representation across 22 of 23 Developed Markets DM countries excluding the
United States. The index covers approximately 85% of the free float-adjusted market capitalization in each country</v>
          </cell>
          <cell r="AM1360" t="str">
            <v>please refer to another source</v>
          </cell>
          <cell r="AN1360" t="str">
            <v>MSCI</v>
          </cell>
          <cell r="AO1360" t="str">
            <v>World</v>
          </cell>
          <cell r="AP1360" t="str">
            <v>Global ex USA</v>
          </cell>
          <cell r="AQ1360" t="str">
            <v>LU</v>
          </cell>
          <cell r="AR1360" t="str">
            <v>AT, DE, FR (+Euroclear), NL, ES, DK, FI,IE, IT**, SE, UK,</v>
          </cell>
          <cell r="AS1360" t="str">
            <v>Full or optimised replication</v>
          </cell>
          <cell r="AT1360" t="str">
            <v>Physical</v>
          </cell>
          <cell r="AU1360" t="str">
            <v>Physical</v>
          </cell>
          <cell r="AV1360" t="str">
            <v>Equities</v>
          </cell>
          <cell r="AW1360" t="str">
            <v>No</v>
          </cell>
          <cell r="AX1360" t="str">
            <v>Yes with UCITS V</v>
          </cell>
          <cell r="AY1360" t="str">
            <v>BNP Paribas Arbitrage</v>
          </cell>
          <cell r="AZ1360" t="str">
            <v>Primary market: Authorised Participants and Authorised Investors Secondary market: All</v>
          </cell>
          <cell r="BA1360" t="str">
            <v>Yes</v>
          </cell>
          <cell r="BF1360" t="str">
            <v>NA</v>
          </cell>
          <cell r="BG1360" t="str">
            <v>Daily</v>
          </cell>
          <cell r="BK1360" t="str">
            <v>Reinvested</v>
          </cell>
          <cell r="BR1360" t="str">
            <v>None</v>
          </cell>
          <cell r="BW1360" t="str">
            <v>D</v>
          </cell>
          <cell r="BX1360" t="str">
            <v>D+1</v>
          </cell>
          <cell r="BY1360" t="str">
            <v>D+3</v>
          </cell>
          <cell r="BZ1360" t="str">
            <v>Please refer to PM</v>
          </cell>
          <cell r="CA1360" t="str">
            <v>Please refer to PM</v>
          </cell>
          <cell r="CF1360" t="str">
            <v>No</v>
          </cell>
          <cell r="CG1360" t="str">
            <v>NA</v>
          </cell>
          <cell r="CH1360" t="str">
            <v>NA</v>
          </cell>
          <cell r="CI1360" t="str">
            <v>No securities lending</v>
          </cell>
          <cell r="CJ1360" t="str">
            <v>NA</v>
          </cell>
          <cell r="CK1360" t="str">
            <v>No collateral</v>
          </cell>
          <cell r="CL1360" t="str">
            <v>No collateral</v>
          </cell>
          <cell r="CM1360" t="str">
            <v>No collateral</v>
          </cell>
          <cell r="CN1360" t="str">
            <v>No collateral</v>
          </cell>
          <cell r="CO1360" t="str">
            <v>No</v>
          </cell>
          <cell r="CP1360" t="str">
            <v>NA</v>
          </cell>
          <cell r="CQ1360" t="str">
            <v>NA</v>
          </cell>
          <cell r="CR1360" t="str">
            <v>No</v>
          </cell>
          <cell r="CS1360" t="str">
            <v>LEVEQUE Jean Claude</v>
          </cell>
          <cell r="CV1360" t="str">
            <v>A42A6R</v>
          </cell>
          <cell r="DC1360" t="str">
            <v>Equity fund (&gt;51% equities)</v>
          </cell>
          <cell r="DJ1360">
            <v>7</v>
          </cell>
          <cell r="DO1360" t="str">
            <v>Primary market: Authorised Participants and Institutionnal Investors
Secondary market: All</v>
          </cell>
          <cell r="DP1360" t="str">
            <v>None</v>
          </cell>
          <cell r="DQ1360" t="str">
            <v>BNP Paribas Securities Services Luxembourg</v>
          </cell>
          <cell r="DR1360" t="str">
            <v>BNP Paribas Securities Services Luxembourg</v>
          </cell>
          <cell r="DS1360" t="str">
            <v>in-house lawyers</v>
          </cell>
          <cell r="DT1360" t="str">
            <v>BNP Paribas Securities Services Luxembourg</v>
          </cell>
          <cell r="DU1360" t="str">
            <v>31st of December</v>
          </cell>
          <cell r="DW1360" t="str">
            <v>EQUITY</v>
          </cell>
          <cell r="DZ1360" t="str">
            <v>ART 6</v>
          </cell>
          <cell r="EA1360" t="str">
            <v>CAT 3</v>
          </cell>
        </row>
        <row r="1361">
          <cell r="H1361" t="str">
            <v>LU3256186639</v>
          </cell>
          <cell r="I1361" t="str">
            <v>UCITS ETF EUR</v>
          </cell>
          <cell r="J1361" t="str">
            <v>Capitalisation</v>
          </cell>
          <cell r="K1361" t="str">
            <v>EUR</v>
          </cell>
          <cell r="L1361" t="str">
            <v>USD</v>
          </cell>
          <cell r="M1361" t="str">
            <v>No</v>
          </cell>
          <cell r="O1361" t="str">
            <v>Luxembourg</v>
          </cell>
          <cell r="P1361" t="str">
            <v>DE</v>
          </cell>
          <cell r="Q1361" t="str">
            <v>Xetra</v>
          </cell>
          <cell r="R1361" t="str">
            <v>XETR</v>
          </cell>
          <cell r="S1361">
            <v>46126</v>
          </cell>
          <cell r="T1361">
            <v>46161</v>
          </cell>
          <cell r="U1361" t="str">
            <v>No</v>
          </cell>
          <cell r="V1361" t="str">
            <v>M1WOU</v>
          </cell>
          <cell r="W1361" t="str">
            <v>Share not hedged</v>
          </cell>
          <cell r="X1361" t="str">
            <v>EEAR GY</v>
          </cell>
          <cell r="Y1361" t="str">
            <v>IEEAR</v>
          </cell>
          <cell r="Z1361" t="str">
            <v>XC000A4AUW89</v>
          </cell>
          <cell r="AA1361" t="str">
            <v>EEAR</v>
          </cell>
          <cell r="AB1361" t="str">
            <v> .MIWOU0000NUS</v>
          </cell>
          <cell r="AC1361" t="str">
            <v>EEAR.DE</v>
          </cell>
          <cell r="AD1361" t="str">
            <v>EEARINAV=IHSM</v>
          </cell>
          <cell r="AE1361" t="str">
            <v>The investment objective of the sub-fund is to replicate the performance of the MSCI World ex USA Index (Bloomberg: M1WOU Index) (the “Index”), including fluctuations, and to maintain the Tracking Error between the sub-fund and the Index below 1%.</v>
          </cell>
          <cell r="AF1361" t="str">
            <v>please refer to another source</v>
          </cell>
          <cell r="AG1361" t="str">
            <v>please refer to another source</v>
          </cell>
          <cell r="AH1361" t="str">
            <v>Luxemburg SICAV</v>
          </cell>
          <cell r="AI1361" t="str">
            <v>MSCI World ex USA Index</v>
          </cell>
          <cell r="AJ1361" t="str">
            <v>Net Total Return</v>
          </cell>
          <cell r="AK1361" t="str">
            <v>USD</v>
          </cell>
          <cell r="AL1361" t="str">
            <v>The MSCI World ex USA Index captures large and mid cap representation across 22 of 23 Developed Markets DM countries excluding the
United States. The index covers approximately 85% of the free float-adjusted market capitalization in each country</v>
          </cell>
          <cell r="AM1361" t="str">
            <v>please refer to another source</v>
          </cell>
          <cell r="AN1361" t="str">
            <v>MSCI</v>
          </cell>
          <cell r="AO1361" t="str">
            <v>World</v>
          </cell>
          <cell r="AP1361" t="str">
            <v>Global ex USA</v>
          </cell>
          <cell r="AQ1361" t="str">
            <v>LU</v>
          </cell>
          <cell r="AR1361" t="str">
            <v>AT, DE, FR (+Euroclear), NL, ES, DK, FI,IE, IT**, SE, UK,</v>
          </cell>
          <cell r="AS1361" t="str">
            <v>Full or optimised replication</v>
          </cell>
          <cell r="AT1361" t="str">
            <v>Physical</v>
          </cell>
          <cell r="AU1361" t="str">
            <v>Physical</v>
          </cell>
          <cell r="AV1361" t="str">
            <v>Equities</v>
          </cell>
          <cell r="AW1361" t="str">
            <v>No</v>
          </cell>
          <cell r="AX1361" t="str">
            <v>Yes with UCITS V</v>
          </cell>
          <cell r="AY1361" t="str">
            <v>BNP Paribas Arbitrage</v>
          </cell>
          <cell r="AZ1361" t="str">
            <v>Primary market: Authorised Participants and Authorised Investors Secondary market: All</v>
          </cell>
          <cell r="BA1361" t="str">
            <v>Yes</v>
          </cell>
          <cell r="BF1361" t="str">
            <v>NA</v>
          </cell>
          <cell r="BG1361" t="str">
            <v>Daily</v>
          </cell>
          <cell r="BK1361" t="str">
            <v>Reinvested</v>
          </cell>
          <cell r="BR1361" t="str">
            <v>None</v>
          </cell>
          <cell r="BW1361" t="str">
            <v>D</v>
          </cell>
          <cell r="BX1361" t="str">
            <v>D+1</v>
          </cell>
          <cell r="BY1361" t="str">
            <v>D+3</v>
          </cell>
          <cell r="BZ1361" t="str">
            <v>Please refer to PM</v>
          </cell>
          <cell r="CA1361" t="str">
            <v>Please refer to PM</v>
          </cell>
          <cell r="CF1361" t="str">
            <v>No</v>
          </cell>
          <cell r="CG1361" t="str">
            <v>NA</v>
          </cell>
          <cell r="CH1361" t="str">
            <v>NA</v>
          </cell>
          <cell r="CI1361" t="str">
            <v>No securities lending</v>
          </cell>
          <cell r="CJ1361" t="str">
            <v>NA</v>
          </cell>
          <cell r="CK1361" t="str">
            <v>No collateral</v>
          </cell>
          <cell r="CL1361" t="str">
            <v>No collateral</v>
          </cell>
          <cell r="CM1361" t="str">
            <v>No collateral</v>
          </cell>
          <cell r="CN1361" t="str">
            <v>No collateral</v>
          </cell>
          <cell r="CO1361" t="str">
            <v>No</v>
          </cell>
          <cell r="CP1361" t="str">
            <v>NA</v>
          </cell>
          <cell r="CQ1361" t="str">
            <v>NA</v>
          </cell>
          <cell r="CR1361" t="str">
            <v>No</v>
          </cell>
          <cell r="CS1361" t="str">
            <v>LEVEQUE Jean Claude</v>
          </cell>
          <cell r="CV1361" t="str">
            <v>A427P1</v>
          </cell>
          <cell r="DC1361" t="str">
            <v>Equity fund (&gt;51% equities)</v>
          </cell>
          <cell r="DJ1361">
            <v>7</v>
          </cell>
          <cell r="DO1361" t="str">
            <v>Primary market: Authorised Participants and Institutionnal Investors
Secondary market: All</v>
          </cell>
          <cell r="DP1361" t="str">
            <v>None</v>
          </cell>
          <cell r="DQ1361" t="str">
            <v>BNP Paribas Securities Services Luxembourg</v>
          </cell>
          <cell r="DR1361" t="str">
            <v>BNP Paribas Securities Services Luxembourg</v>
          </cell>
          <cell r="DS1361" t="str">
            <v>in-house lawyers</v>
          </cell>
          <cell r="DT1361" t="str">
            <v>BNP Paribas Securities Services Luxembourg</v>
          </cell>
          <cell r="DU1361" t="str">
            <v>31st of December</v>
          </cell>
          <cell r="DW1361" t="str">
            <v>EQUITY</v>
          </cell>
          <cell r="DZ1361" t="str">
            <v>ART 6</v>
          </cell>
          <cell r="EA1361" t="str">
            <v>CAT 3</v>
          </cell>
        </row>
        <row r="1362">
          <cell r="H1362" t="str">
            <v>LU3215527733</v>
          </cell>
          <cell r="I1362" t="str">
            <v>UCITS ETF</v>
          </cell>
          <cell r="J1362" t="str">
            <v>Distribution</v>
          </cell>
          <cell r="K1362" t="str">
            <v>USD</v>
          </cell>
          <cell r="L1362" t="str">
            <v>USD</v>
          </cell>
          <cell r="M1362" t="str">
            <v>No</v>
          </cell>
          <cell r="O1362" t="str">
            <v>Luxembourg</v>
          </cell>
          <cell r="S1362" t="str">
            <v>Not yet launched</v>
          </cell>
          <cell r="U1362" t="str">
            <v>No</v>
          </cell>
          <cell r="V1362" t="str">
            <v>M1WOU</v>
          </cell>
          <cell r="W1362" t="str">
            <v>Share not hedged</v>
          </cell>
          <cell r="AB1362" t="str">
            <v> .MIWOU0000NUS</v>
          </cell>
          <cell r="AE1362" t="str">
            <v>The investment objective of the sub-fund is to replicate the performance of the MSCI World ex USA Index (Bloomberg: M1WOU Index) (the “Index”), including fluctuations, and to maintain the Tracking Error between the sub-fund and the Index below 1%.</v>
          </cell>
          <cell r="AF1362" t="str">
            <v>please refer to another source</v>
          </cell>
          <cell r="AG1362" t="str">
            <v>please refer to another source</v>
          </cell>
          <cell r="AH1362" t="str">
            <v>Luxemburg SICAV</v>
          </cell>
          <cell r="AI1362" t="str">
            <v>MSCI World ex USA Index</v>
          </cell>
          <cell r="AJ1362" t="str">
            <v>Net Total Return</v>
          </cell>
          <cell r="AK1362" t="str">
            <v>USD</v>
          </cell>
          <cell r="AL1362" t="str">
            <v>The MSCI World ex USA Index captures large and mid cap representation across 22 of 23 Developed Markets DM countries excluding the
United States. The index covers approximately 85% of the free float-adjusted market capitalization in each country</v>
          </cell>
          <cell r="AM1362" t="str">
            <v>please refer to another source</v>
          </cell>
          <cell r="AN1362" t="str">
            <v>MSCI</v>
          </cell>
          <cell r="AO1362" t="str">
            <v>World</v>
          </cell>
          <cell r="AP1362" t="str">
            <v>Global ex USA</v>
          </cell>
          <cell r="AQ1362" t="str">
            <v>LU</v>
          </cell>
          <cell r="AR1362" t="str">
            <v>AT, DE, FR (+Euroclear), NL, ES, DK, FI,IE, IT**, SE, UK,</v>
          </cell>
          <cell r="AS1362" t="str">
            <v>Full or optimised replication</v>
          </cell>
          <cell r="AT1362" t="str">
            <v>Physical</v>
          </cell>
          <cell r="AU1362" t="str">
            <v>Physical</v>
          </cell>
          <cell r="AV1362" t="str">
            <v>Equities</v>
          </cell>
          <cell r="AW1362" t="str">
            <v>No</v>
          </cell>
          <cell r="AX1362" t="str">
            <v>Yes with UCITS V</v>
          </cell>
          <cell r="AY1362" t="str">
            <v>BNP Paribas Arbitrage</v>
          </cell>
          <cell r="AZ1362" t="str">
            <v>Primary market: Authorised Participants and Authorised Investors Secondary market: All</v>
          </cell>
          <cell r="BA1362" t="str">
            <v>Yes</v>
          </cell>
          <cell r="BF1362" t="str">
            <v>NA</v>
          </cell>
          <cell r="BG1362" t="str">
            <v>Daily</v>
          </cell>
          <cell r="BK1362" t="str">
            <v>Annually</v>
          </cell>
          <cell r="BR1362" t="str">
            <v>None</v>
          </cell>
          <cell r="BW1362" t="str">
            <v>D</v>
          </cell>
          <cell r="BX1362" t="str">
            <v>D+1</v>
          </cell>
          <cell r="BY1362" t="str">
            <v>D+3</v>
          </cell>
          <cell r="BZ1362" t="str">
            <v>Please refer to PM</v>
          </cell>
          <cell r="CA1362" t="str">
            <v>Please refer to PM</v>
          </cell>
          <cell r="CF1362" t="str">
            <v>No</v>
          </cell>
          <cell r="CG1362" t="str">
            <v>NA</v>
          </cell>
          <cell r="CH1362" t="str">
            <v>NA</v>
          </cell>
          <cell r="CI1362" t="str">
            <v>No securities lending</v>
          </cell>
          <cell r="CJ1362" t="str">
            <v>NA</v>
          </cell>
          <cell r="CK1362" t="str">
            <v>No collateral</v>
          </cell>
          <cell r="CL1362" t="str">
            <v>No collateral</v>
          </cell>
          <cell r="CM1362" t="str">
            <v>No collateral</v>
          </cell>
          <cell r="CN1362" t="str">
            <v>No collateral</v>
          </cell>
          <cell r="CO1362" t="str">
            <v>No</v>
          </cell>
          <cell r="CP1362" t="str">
            <v>NA</v>
          </cell>
          <cell r="CQ1362" t="str">
            <v>NA</v>
          </cell>
          <cell r="CR1362" t="str">
            <v>No</v>
          </cell>
          <cell r="CS1362" t="str">
            <v>LEVEQUE Jean Claude</v>
          </cell>
          <cell r="DC1362" t="str">
            <v>Equity fund (&gt;51% equities)</v>
          </cell>
          <cell r="DJ1362">
            <v>7</v>
          </cell>
          <cell r="DO1362" t="str">
            <v>Primary market: Authorised Participants and Institutionnal Investors
Secondary market: All</v>
          </cell>
          <cell r="DP1362" t="str">
            <v>None</v>
          </cell>
          <cell r="DQ1362" t="str">
            <v>BNP Paribas Securities Services Luxembourg</v>
          </cell>
          <cell r="DR1362" t="str">
            <v>BNP Paribas Securities Services Luxembourg</v>
          </cell>
          <cell r="DS1362" t="str">
            <v>in-house lawyers</v>
          </cell>
          <cell r="DT1362" t="str">
            <v>BNP Paribas Securities Services Luxembourg</v>
          </cell>
          <cell r="DU1362" t="str">
            <v>31st of December</v>
          </cell>
          <cell r="DW1362" t="str">
            <v>EQUITY</v>
          </cell>
          <cell r="DZ1362" t="str">
            <v>ART 6</v>
          </cell>
          <cell r="EA1362" t="str">
            <v>CAT 3</v>
          </cell>
        </row>
        <row r="1363">
          <cell r="H1363" t="str">
            <v>LU3344446193</v>
          </cell>
          <cell r="I1363" t="str">
            <v>Track Classic EUR</v>
          </cell>
          <cell r="J1363" t="str">
            <v>Capitalisation</v>
          </cell>
          <cell r="K1363" t="str">
            <v>EUR</v>
          </cell>
          <cell r="L1363" t="str">
            <v>USD</v>
          </cell>
          <cell r="M1363" t="str">
            <v>No</v>
          </cell>
          <cell r="O1363" t="str">
            <v>Luxembourg</v>
          </cell>
          <cell r="S1363">
            <v>46129</v>
          </cell>
          <cell r="T1363" t="str">
            <v>Not listed</v>
          </cell>
          <cell r="U1363" t="str">
            <v>NA</v>
          </cell>
          <cell r="V1363" t="str">
            <v>M1WOU</v>
          </cell>
          <cell r="W1363" t="str">
            <v>Share not hedged</v>
          </cell>
          <cell r="X1363" t="str">
            <v>NA</v>
          </cell>
          <cell r="Y1363" t="str">
            <v>NA</v>
          </cell>
          <cell r="Z1363" t="str">
            <v>NA</v>
          </cell>
          <cell r="AA1363" t="str">
            <v>NA</v>
          </cell>
          <cell r="AB1363" t="str">
            <v> .MIWOU0000NUS</v>
          </cell>
          <cell r="AC1363" t="str">
            <v>NA</v>
          </cell>
          <cell r="AD1363" t="str">
            <v>NA</v>
          </cell>
          <cell r="AE1363" t="str">
            <v>The investment objective of the sub-fund is to replicate the performance of the MSCI World ex USA Index (Bloomberg: M1WOU Index) (the “Index”), including fluctuations, and to maintain the Tracking Error between the sub-fund and the Index below 1%.</v>
          </cell>
          <cell r="AF1363" t="str">
            <v>please refer to another source</v>
          </cell>
          <cell r="AG1363" t="str">
            <v>please refer to another source</v>
          </cell>
          <cell r="AH1363" t="str">
            <v>Luxemburg SICAV</v>
          </cell>
          <cell r="AI1363" t="str">
            <v>MSCI World ex USA Index</v>
          </cell>
          <cell r="AJ1363" t="str">
            <v>Net Total Return</v>
          </cell>
          <cell r="AK1363" t="str">
            <v>USD</v>
          </cell>
          <cell r="AL1363" t="str">
            <v>The MSCI World ex USA Index captures large and mid cap representation across 22 of 23 Developed Markets DM countries excluding the
United States. The index covers approximately 85% of the free float-adjusted market capitalization in each country</v>
          </cell>
          <cell r="AM1363" t="str">
            <v>please refer to another source</v>
          </cell>
          <cell r="AN1363" t="str">
            <v>MSCI</v>
          </cell>
          <cell r="AO1363" t="str">
            <v>World</v>
          </cell>
          <cell r="AP1363" t="str">
            <v>Global ex USA</v>
          </cell>
          <cell r="AQ1363" t="str">
            <v>LU</v>
          </cell>
          <cell r="AR1363" t="str">
            <v>AT, DE, FR (+Euroclear), NL, ES, DK, FI,IE, IT**, SE, UK,</v>
          </cell>
          <cell r="AS1363" t="str">
            <v>Full or optimised replication</v>
          </cell>
          <cell r="AT1363" t="str">
            <v>Physical</v>
          </cell>
          <cell r="AU1363" t="str">
            <v>Physical</v>
          </cell>
          <cell r="AV1363" t="str">
            <v>Equities</v>
          </cell>
          <cell r="AW1363" t="str">
            <v>No</v>
          </cell>
          <cell r="AX1363" t="str">
            <v>Yes with UCITS V</v>
          </cell>
          <cell r="AY1363" t="str">
            <v>BNP Paribas Arbitrage</v>
          </cell>
          <cell r="AZ1363" t="str">
            <v>Primary market: Authorised Participants and Authorised Investors Secondary market: All</v>
          </cell>
          <cell r="BA1363" t="str">
            <v>Yes</v>
          </cell>
          <cell r="BF1363" t="str">
            <v>NA</v>
          </cell>
          <cell r="BG1363" t="str">
            <v>Daily</v>
          </cell>
          <cell r="BK1363" t="str">
            <v>Reinvested</v>
          </cell>
          <cell r="BR1363" t="str">
            <v>None</v>
          </cell>
          <cell r="BW1363" t="str">
            <v>D</v>
          </cell>
          <cell r="BX1363" t="str">
            <v>D+1</v>
          </cell>
          <cell r="BY1363" t="str">
            <v>D+3</v>
          </cell>
          <cell r="BZ1363" t="str">
            <v>Please refer to PM</v>
          </cell>
          <cell r="CA1363" t="str">
            <v>Please refer to PM</v>
          </cell>
          <cell r="CF1363" t="str">
            <v>No</v>
          </cell>
          <cell r="CG1363" t="str">
            <v>NA</v>
          </cell>
          <cell r="CH1363" t="str">
            <v>NA</v>
          </cell>
          <cell r="CI1363" t="str">
            <v>No securities lending</v>
          </cell>
          <cell r="CJ1363" t="str">
            <v>NA</v>
          </cell>
          <cell r="CK1363" t="str">
            <v>No collateral</v>
          </cell>
          <cell r="CL1363" t="str">
            <v>No collateral</v>
          </cell>
          <cell r="CM1363" t="str">
            <v>No collateral</v>
          </cell>
          <cell r="CN1363" t="str">
            <v>No collateral</v>
          </cell>
          <cell r="CO1363" t="str">
            <v>No</v>
          </cell>
          <cell r="CP1363" t="str">
            <v>NA</v>
          </cell>
          <cell r="CQ1363" t="str">
            <v>NA</v>
          </cell>
          <cell r="CR1363" t="str">
            <v>No</v>
          </cell>
          <cell r="CS1363" t="str">
            <v>LEVEQUE Jean Claude</v>
          </cell>
          <cell r="DC1363" t="str">
            <v>Equity fund (&gt;51% equities)</v>
          </cell>
          <cell r="DJ1363">
            <v>70</v>
          </cell>
          <cell r="DO1363" t="str">
            <v>All</v>
          </cell>
          <cell r="DP1363" t="str">
            <v>None</v>
          </cell>
          <cell r="DQ1363" t="str">
            <v>BNP Paribas Securities Services Luxembourg</v>
          </cell>
          <cell r="DR1363" t="str">
            <v>BNP Paribas Securities Services Luxembourg</v>
          </cell>
          <cell r="DS1363" t="str">
            <v>in-house lawyers</v>
          </cell>
          <cell r="DT1363" t="str">
            <v>BNP Paribas Securities Services Luxembourg</v>
          </cell>
          <cell r="DU1363" t="str">
            <v>31st of December</v>
          </cell>
          <cell r="DW1363" t="str">
            <v>EQUITY</v>
          </cell>
          <cell r="DZ1363" t="str">
            <v>ART 6</v>
          </cell>
          <cell r="EA1363" t="str">
            <v>CAT 3</v>
          </cell>
        </row>
        <row r="1364">
          <cell r="H1364" t="str">
            <v>LU3215528202</v>
          </cell>
          <cell r="I1364" t="str">
            <v>Track I</v>
          </cell>
          <cell r="J1364" t="str">
            <v>Capitalisation</v>
          </cell>
          <cell r="K1364" t="str">
            <v>USD</v>
          </cell>
          <cell r="L1364" t="str">
            <v>USD</v>
          </cell>
          <cell r="M1364" t="str">
            <v>No</v>
          </cell>
          <cell r="O1364" t="str">
            <v>Luxembourg</v>
          </cell>
          <cell r="S1364" t="str">
            <v>Not yet launched</v>
          </cell>
          <cell r="T1364" t="str">
            <v>Not listed</v>
          </cell>
          <cell r="U1364" t="str">
            <v>NA</v>
          </cell>
          <cell r="V1364" t="str">
            <v>M1WOU</v>
          </cell>
          <cell r="W1364" t="str">
            <v>Share not hedged</v>
          </cell>
          <cell r="X1364" t="str">
            <v>NA</v>
          </cell>
          <cell r="Y1364" t="str">
            <v>NA</v>
          </cell>
          <cell r="Z1364" t="str">
            <v>NA</v>
          </cell>
          <cell r="AA1364" t="str">
            <v>NA</v>
          </cell>
          <cell r="AB1364" t="str">
            <v> .MIWOU0000NUS</v>
          </cell>
          <cell r="AC1364" t="str">
            <v>NA</v>
          </cell>
          <cell r="AD1364" t="str">
            <v>NA</v>
          </cell>
          <cell r="AE1364" t="str">
            <v>The investment objective of the sub-fund is to replicate the performance of the MSCI World ex USA Index (Bloomberg: M1WOU Index) (the “Index”), including fluctuations, and to maintain the Tracking Error between the sub-fund and the Index below 1%.</v>
          </cell>
          <cell r="AF1364" t="str">
            <v>please refer to another source</v>
          </cell>
          <cell r="AG1364" t="str">
            <v>please refer to another source</v>
          </cell>
          <cell r="AH1364" t="str">
            <v>Luxemburg SICAV</v>
          </cell>
          <cell r="AI1364" t="str">
            <v>MSCI World ex USA Index</v>
          </cell>
          <cell r="AJ1364" t="str">
            <v>Net Total Return</v>
          </cell>
          <cell r="AK1364" t="str">
            <v>USD</v>
          </cell>
          <cell r="AL1364" t="str">
            <v>The MSCI World ex USA Index captures large and mid cap representation across 22 of 23 Developed Markets DM countries excluding the
United States. The index covers approximately 85% of the free float-adjusted market capitalization in each country</v>
          </cell>
          <cell r="AM1364" t="str">
            <v>please refer to another source</v>
          </cell>
          <cell r="AN1364" t="str">
            <v>MSCI</v>
          </cell>
          <cell r="AO1364" t="str">
            <v>World</v>
          </cell>
          <cell r="AP1364" t="str">
            <v>Global ex USA</v>
          </cell>
          <cell r="AQ1364" t="str">
            <v>LU</v>
          </cell>
          <cell r="AR1364" t="str">
            <v>AT, DE, FR (+Euroclear), NL, ES, DK, FI,IE, IT**, SE, UK,</v>
          </cell>
          <cell r="AS1364" t="str">
            <v>Full or optimised replication</v>
          </cell>
          <cell r="AT1364" t="str">
            <v>Physical</v>
          </cell>
          <cell r="AU1364" t="str">
            <v>Physical</v>
          </cell>
          <cell r="AV1364" t="str">
            <v>Equities</v>
          </cell>
          <cell r="AW1364" t="str">
            <v>No</v>
          </cell>
          <cell r="AX1364" t="str">
            <v>Yes with UCITS V</v>
          </cell>
          <cell r="AY1364" t="str">
            <v>BNP Paribas Arbitrage</v>
          </cell>
          <cell r="AZ1364" t="str">
            <v>Primary market: Authorised Participants and Authorised Investors Secondary market: All</v>
          </cell>
          <cell r="BA1364" t="str">
            <v>Yes</v>
          </cell>
          <cell r="BF1364" t="str">
            <v>NA</v>
          </cell>
          <cell r="BG1364" t="str">
            <v>Daily</v>
          </cell>
          <cell r="BK1364" t="str">
            <v>Reinvested</v>
          </cell>
          <cell r="BR1364" t="str">
            <v>None</v>
          </cell>
          <cell r="BW1364" t="str">
            <v>D</v>
          </cell>
          <cell r="BX1364" t="str">
            <v>D+1</v>
          </cell>
          <cell r="BY1364" t="str">
            <v>D+3</v>
          </cell>
          <cell r="BZ1364" t="str">
            <v>Please refer to PM</v>
          </cell>
          <cell r="CA1364" t="str">
            <v>Please refer to PM</v>
          </cell>
          <cell r="CF1364" t="str">
            <v>No</v>
          </cell>
          <cell r="CG1364" t="str">
            <v>NA</v>
          </cell>
          <cell r="CH1364" t="str">
            <v>NA</v>
          </cell>
          <cell r="CI1364" t="str">
            <v>No securities lending</v>
          </cell>
          <cell r="CJ1364" t="str">
            <v>NA</v>
          </cell>
          <cell r="CK1364" t="str">
            <v>No collateral</v>
          </cell>
          <cell r="CL1364" t="str">
            <v>No collateral</v>
          </cell>
          <cell r="CM1364" t="str">
            <v>No collateral</v>
          </cell>
          <cell r="CN1364" t="str">
            <v>No collateral</v>
          </cell>
          <cell r="CO1364" t="str">
            <v>No</v>
          </cell>
          <cell r="CP1364" t="str">
            <v>NA</v>
          </cell>
          <cell r="CQ1364" t="str">
            <v>NA</v>
          </cell>
          <cell r="CR1364" t="str">
            <v>No</v>
          </cell>
          <cell r="CS1364" t="str">
            <v>LEVEQUE Jean Claude</v>
          </cell>
          <cell r="DC1364" t="str">
            <v>Equity fund (&gt;51% equities)</v>
          </cell>
          <cell r="DJ1364">
            <v>7</v>
          </cell>
          <cell r="DO1364" t="str">
            <v>Institutional Investors &amp; UCIs</v>
          </cell>
          <cell r="DP1364" t="str">
            <v>None</v>
          </cell>
          <cell r="DQ1364" t="str">
            <v>BNP Paribas Securities Services Luxembourg</v>
          </cell>
          <cell r="DR1364" t="str">
            <v>BNP Paribas Securities Services Luxembourg</v>
          </cell>
          <cell r="DS1364" t="str">
            <v>in-house lawyers</v>
          </cell>
          <cell r="DT1364" t="str">
            <v>BNP Paribas Securities Services Luxembourg</v>
          </cell>
          <cell r="DU1364" t="str">
            <v>31st of December</v>
          </cell>
          <cell r="DW1364" t="str">
            <v>EQUITY</v>
          </cell>
          <cell r="DZ1364" t="str">
            <v>ART 6</v>
          </cell>
          <cell r="EA1364" t="str">
            <v>CAT 3</v>
          </cell>
        </row>
        <row r="1365">
          <cell r="H1365" t="str">
            <v>LU3215528038</v>
          </cell>
          <cell r="I1365" t="str">
            <v>Track Privilege</v>
          </cell>
          <cell r="J1365" t="str">
            <v>Capitalisation</v>
          </cell>
          <cell r="K1365" t="str">
            <v>USD</v>
          </cell>
          <cell r="L1365" t="str">
            <v>USD</v>
          </cell>
          <cell r="M1365" t="str">
            <v>No</v>
          </cell>
          <cell r="O1365" t="str">
            <v>Luxembourg</v>
          </cell>
          <cell r="S1365">
            <v>46126</v>
          </cell>
          <cell r="T1365" t="str">
            <v>Not listed</v>
          </cell>
          <cell r="U1365" t="str">
            <v>NA</v>
          </cell>
          <cell r="V1365" t="str">
            <v>M1WOU</v>
          </cell>
          <cell r="W1365" t="str">
            <v>Share not hedged</v>
          </cell>
          <cell r="X1365" t="str">
            <v>NA</v>
          </cell>
          <cell r="Y1365" t="str">
            <v>NA</v>
          </cell>
          <cell r="Z1365" t="str">
            <v>NA</v>
          </cell>
          <cell r="AA1365" t="str">
            <v>NA</v>
          </cell>
          <cell r="AB1365" t="str">
            <v> .MIWOU0000NUS</v>
          </cell>
          <cell r="AC1365" t="str">
            <v>NA</v>
          </cell>
          <cell r="AD1365" t="str">
            <v>NA</v>
          </cell>
          <cell r="AE1365" t="str">
            <v>The investment objective of the sub-fund is to replicate the performance of the MSCI World ex USA Index (Bloomberg: M1WOU Index) (the “Index”), including fluctuations, and to maintain the Tracking Error between the sub-fund and the Index below 1%.</v>
          </cell>
          <cell r="AF1365" t="str">
            <v>please refer to another source</v>
          </cell>
          <cell r="AG1365" t="str">
            <v>please refer to another source</v>
          </cell>
          <cell r="AH1365" t="str">
            <v>Luxemburg SICAV</v>
          </cell>
          <cell r="AI1365" t="str">
            <v>MSCI World ex USA Index</v>
          </cell>
          <cell r="AJ1365" t="str">
            <v>Net Total Return</v>
          </cell>
          <cell r="AK1365" t="str">
            <v>USD</v>
          </cell>
          <cell r="AL1365" t="str">
            <v>The MSCI World ex USA Index captures large and mid cap representation across 22 of 23 Developed Markets DM countries excluding the
United States. The index covers approximately 85% of the free float-adjusted market capitalization in each country</v>
          </cell>
          <cell r="AM1365" t="str">
            <v>please refer to another source</v>
          </cell>
          <cell r="AN1365" t="str">
            <v>MSCI</v>
          </cell>
          <cell r="AO1365" t="str">
            <v>World</v>
          </cell>
          <cell r="AP1365" t="str">
            <v>Global ex USA</v>
          </cell>
          <cell r="AQ1365" t="str">
            <v>LU</v>
          </cell>
          <cell r="AR1365" t="str">
            <v>AT, DE, FR (+Euroclear), NL, ES, DK, FI,IE, IT**, SE, UK,</v>
          </cell>
          <cell r="AS1365" t="str">
            <v>Full or optimised replication</v>
          </cell>
          <cell r="AT1365" t="str">
            <v>Physical</v>
          </cell>
          <cell r="AU1365" t="str">
            <v>Physical</v>
          </cell>
          <cell r="AV1365" t="str">
            <v>Equities</v>
          </cell>
          <cell r="AW1365" t="str">
            <v>No</v>
          </cell>
          <cell r="AX1365" t="str">
            <v>Yes with UCITS V</v>
          </cell>
          <cell r="AY1365" t="str">
            <v>BNP Paribas Arbitrage</v>
          </cell>
          <cell r="AZ1365" t="str">
            <v>Primary market: Authorised Participants and Authorised Investors Secondary market: All</v>
          </cell>
          <cell r="BA1365" t="str">
            <v>Yes</v>
          </cell>
          <cell r="BF1365" t="str">
            <v>NA</v>
          </cell>
          <cell r="BG1365" t="str">
            <v>Daily</v>
          </cell>
          <cell r="BK1365" t="str">
            <v>Reinvested</v>
          </cell>
          <cell r="BR1365" t="str">
            <v>None</v>
          </cell>
          <cell r="BW1365" t="str">
            <v>D</v>
          </cell>
          <cell r="BX1365" t="str">
            <v>D+1</v>
          </cell>
          <cell r="BY1365" t="str">
            <v>D+3</v>
          </cell>
          <cell r="BZ1365" t="str">
            <v>Please refer to PM</v>
          </cell>
          <cell r="CA1365" t="str">
            <v>Please refer to PM</v>
          </cell>
          <cell r="CF1365" t="str">
            <v>No</v>
          </cell>
          <cell r="CG1365" t="str">
            <v>NA</v>
          </cell>
          <cell r="CH1365" t="str">
            <v>NA</v>
          </cell>
          <cell r="CI1365" t="str">
            <v>No securities lending</v>
          </cell>
          <cell r="CJ1365" t="str">
            <v>NA</v>
          </cell>
          <cell r="CK1365" t="str">
            <v>No collateral</v>
          </cell>
          <cell r="CL1365" t="str">
            <v>No collateral</v>
          </cell>
          <cell r="CM1365" t="str">
            <v>No collateral</v>
          </cell>
          <cell r="CN1365" t="str">
            <v>No collateral</v>
          </cell>
          <cell r="CO1365" t="str">
            <v>No</v>
          </cell>
          <cell r="CP1365" t="str">
            <v>NA</v>
          </cell>
          <cell r="CQ1365" t="str">
            <v>NA</v>
          </cell>
          <cell r="CR1365" t="str">
            <v>No</v>
          </cell>
          <cell r="CS1365" t="str">
            <v>LEVEQUE Jean Claude</v>
          </cell>
          <cell r="DC1365" t="str">
            <v>Equity fund (&gt;51% equities)</v>
          </cell>
          <cell r="DJ1365">
            <v>8</v>
          </cell>
          <cell r="DO1365" t="str">
            <v>Institutional Investors &amp; UCIs</v>
          </cell>
          <cell r="DP1365" t="str">
            <v>None</v>
          </cell>
          <cell r="DQ1365" t="str">
            <v>BNP Paribas Securities Services Luxembourg</v>
          </cell>
          <cell r="DR1365" t="str">
            <v>BNP Paribas Securities Services Luxembourg</v>
          </cell>
          <cell r="DS1365" t="str">
            <v>in-house lawyers</v>
          </cell>
          <cell r="DT1365" t="str">
            <v>BNP Paribas Securities Services Luxembourg</v>
          </cell>
          <cell r="DU1365" t="str">
            <v>31st of December</v>
          </cell>
          <cell r="DW1365" t="str">
            <v>EQUITY</v>
          </cell>
          <cell r="DZ1365" t="str">
            <v>ART 6</v>
          </cell>
          <cell r="EA1365" t="str">
            <v>CAT 3</v>
          </cell>
        </row>
        <row r="1366">
          <cell r="H1366" t="str">
            <v>LU3215536486</v>
          </cell>
          <cell r="I1366" t="str">
            <v>UCITS ETF</v>
          </cell>
          <cell r="J1366" t="str">
            <v>Capitalisation</v>
          </cell>
          <cell r="K1366" t="str">
            <v>EUR</v>
          </cell>
          <cell r="L1366" t="str">
            <v>EUR</v>
          </cell>
          <cell r="M1366" t="str">
            <v>No</v>
          </cell>
          <cell r="O1366" t="str">
            <v>Luxembourg</v>
          </cell>
          <cell r="P1366" t="str">
            <v>FR</v>
          </cell>
          <cell r="Q1366" t="str">
            <v>Euronext Paris</v>
          </cell>
          <cell r="R1366" t="str">
            <v>XPAR</v>
          </cell>
          <cell r="S1366">
            <v>46037</v>
          </cell>
          <cell r="T1366">
            <v>46056</v>
          </cell>
          <cell r="U1366" t="str">
            <v>Yes</v>
          </cell>
          <cell r="V1366" t="str">
            <v>M7EM</v>
          </cell>
          <cell r="W1366" t="str">
            <v>Share not hedged</v>
          </cell>
          <cell r="X1366" t="str">
            <v>EUZON FP</v>
          </cell>
          <cell r="Y1366" t="str">
            <v>IEEAG</v>
          </cell>
          <cell r="Z1366" t="str">
            <v>XC000A4AQ893</v>
          </cell>
          <cell r="AA1366" t="str">
            <v>EUZON</v>
          </cell>
          <cell r="AB1366" t="str">
            <v>.dMIEM00000NEU</v>
          </cell>
          <cell r="AC1366" t="str">
            <v>EUZON.PA</v>
          </cell>
          <cell r="AD1366" t="str">
            <v>EEAGINAV=IHSM</v>
          </cell>
          <cell r="AE1366" t="str">
            <v>The investment objective of the sub-fund is to replicate the performance of the MSCI EMU NTR Index (Bloomberg: M7EM Index) (the “Index”), including fluctuations, and to maintain the Tracking Error between the sub-fund and the Index below 1%</v>
          </cell>
          <cell r="AF1366" t="str">
            <v>please refer to another source</v>
          </cell>
          <cell r="AG1366" t="str">
            <v>please refer to another source</v>
          </cell>
          <cell r="AH1366" t="str">
            <v>Luxemburg SICAV</v>
          </cell>
          <cell r="AI1366" t="str">
            <v>MSCI EMU Index</v>
          </cell>
          <cell r="AJ1366" t="str">
            <v>Net Total Return</v>
          </cell>
          <cell r="AK1366" t="str">
            <v>EUR</v>
          </cell>
          <cell r="AL1366" t="str">
            <v>The MSCI EMU Index captures large and mid cap representation across the 10 Developed Markets (DM) countries in the EMU. The index covers approximately 85% of the free float-adjusted market
capitalization of the EMU,</v>
          </cell>
          <cell r="AM1366" t="str">
            <v>please refer to another source</v>
          </cell>
          <cell r="AN1366" t="str">
            <v>MSCI</v>
          </cell>
          <cell r="AO1366" t="str">
            <v>Europe</v>
          </cell>
          <cell r="AP1366" t="str">
            <v>EMU</v>
          </cell>
          <cell r="AQ1366" t="str">
            <v>LU</v>
          </cell>
          <cell r="AR1366" t="str">
            <v>AT, DE, FR (+Euroclear), NL, ES, DK, FI,IE, IT**, SE, UK,</v>
          </cell>
          <cell r="AS1366" t="str">
            <v>Full or optimised replication</v>
          </cell>
          <cell r="AT1366" t="str">
            <v>Physical</v>
          </cell>
          <cell r="AU1366" t="str">
            <v>Physical</v>
          </cell>
          <cell r="AV1366" t="str">
            <v>Equities</v>
          </cell>
          <cell r="AW1366" t="str">
            <v>No</v>
          </cell>
          <cell r="AX1366" t="str">
            <v>Yes with UCITS V</v>
          </cell>
          <cell r="AY1366" t="str">
            <v>BNP Paribas Arbitrage</v>
          </cell>
          <cell r="AZ1366" t="str">
            <v>Primary market: Authorised Participants and Authorised Investors Secondary market: All</v>
          </cell>
          <cell r="BA1366" t="str">
            <v>Yes</v>
          </cell>
          <cell r="BF1366" t="str">
            <v>NA</v>
          </cell>
          <cell r="BG1366" t="str">
            <v>Daily</v>
          </cell>
          <cell r="BK1366" t="str">
            <v>Reinvested</v>
          </cell>
          <cell r="BR1366" t="str">
            <v>None</v>
          </cell>
          <cell r="BW1366" t="str">
            <v>D</v>
          </cell>
          <cell r="BX1366" t="str">
            <v>D+1</v>
          </cell>
          <cell r="BY1366" t="str">
            <v>D+3</v>
          </cell>
          <cell r="BZ1366" t="str">
            <v>Please refer to PM</v>
          </cell>
          <cell r="CA1366" t="str">
            <v>Please refer to PM</v>
          </cell>
          <cell r="CF1366" t="str">
            <v>No</v>
          </cell>
          <cell r="CG1366" t="str">
            <v>NA</v>
          </cell>
          <cell r="CH1366" t="str">
            <v>NA</v>
          </cell>
          <cell r="CI1366" t="str">
            <v>No securities lending</v>
          </cell>
          <cell r="CJ1366" t="str">
            <v>NA</v>
          </cell>
          <cell r="CK1366" t="str">
            <v>No collateral</v>
          </cell>
          <cell r="CL1366" t="str">
            <v>No collateral</v>
          </cell>
          <cell r="CM1366" t="str">
            <v>No collateral</v>
          </cell>
          <cell r="CN1366" t="str">
            <v>No collateral</v>
          </cell>
          <cell r="CO1366" t="str">
            <v>No</v>
          </cell>
          <cell r="CP1366" t="str">
            <v>NA</v>
          </cell>
          <cell r="CQ1366" t="str">
            <v>NA</v>
          </cell>
          <cell r="CR1366" t="str">
            <v>No</v>
          </cell>
          <cell r="CS1366" t="str">
            <v>Paul XATARD HUBERLANT</v>
          </cell>
          <cell r="DB1366" t="str">
            <v>Yes</v>
          </cell>
          <cell r="DC1366" t="str">
            <v>Equity fund (&gt;51% equities)</v>
          </cell>
          <cell r="DJ1366">
            <v>6</v>
          </cell>
          <cell r="DO1366" t="str">
            <v>Primary market: Authorised Participants and Institutionnal Investors
Secondary market: All</v>
          </cell>
          <cell r="DP1366" t="str">
            <v>None</v>
          </cell>
          <cell r="DQ1366" t="str">
            <v>BNP Paribas Securities Services Luxembourg</v>
          </cell>
          <cell r="DR1366" t="str">
            <v>BNP Paribas Securities Services Luxembourg</v>
          </cell>
          <cell r="DS1366" t="str">
            <v>in-house lawyers</v>
          </cell>
          <cell r="DT1366" t="str">
            <v>BNP Paribas Securities Services Luxembourg</v>
          </cell>
          <cell r="DU1366" t="str">
            <v>31st of December</v>
          </cell>
          <cell r="DW1366" t="str">
            <v>EQUITY</v>
          </cell>
          <cell r="DZ1366" t="str">
            <v>ART 6</v>
          </cell>
          <cell r="EA1366" t="str">
            <v>CAT 3</v>
          </cell>
        </row>
        <row r="1367">
          <cell r="H1367" t="str">
            <v>LU3215536486</v>
          </cell>
          <cell r="I1367" t="str">
            <v>UCITS ETF</v>
          </cell>
          <cell r="J1367" t="str">
            <v>Capitalisation</v>
          </cell>
          <cell r="K1367" t="str">
            <v>EUR</v>
          </cell>
          <cell r="L1367" t="str">
            <v>EUR</v>
          </cell>
          <cell r="M1367" t="str">
            <v>No</v>
          </cell>
          <cell r="O1367" t="str">
            <v>Luxembourg</v>
          </cell>
          <cell r="P1367" t="str">
            <v>DE</v>
          </cell>
          <cell r="Q1367" t="str">
            <v>Xetra</v>
          </cell>
          <cell r="R1367" t="str">
            <v>XETR</v>
          </cell>
          <cell r="S1367">
            <v>46037</v>
          </cell>
          <cell r="T1367">
            <v>46056</v>
          </cell>
          <cell r="U1367" t="str">
            <v>No</v>
          </cell>
          <cell r="V1367" t="str">
            <v>M7EM</v>
          </cell>
          <cell r="W1367" t="str">
            <v>Share not hedged</v>
          </cell>
          <cell r="X1367" t="str">
            <v>EEAG GY</v>
          </cell>
          <cell r="Y1367" t="str">
            <v>IEEAG</v>
          </cell>
          <cell r="Z1367" t="str">
            <v>XC000A4AQ893</v>
          </cell>
          <cell r="AA1367" t="str">
            <v>EEAG</v>
          </cell>
          <cell r="AB1367" t="str">
            <v>.dMIEM00000NEU</v>
          </cell>
          <cell r="AC1367" t="str">
            <v>EEAG.DE</v>
          </cell>
          <cell r="AD1367" t="str">
            <v>EEAGINAV=IHSM</v>
          </cell>
          <cell r="AE1367" t="str">
            <v>The investment objective of the sub-fund is to replicate the performance of the MSCI EMU NTR Index (Bloomberg: M7EM Index) (the “Index”), including fluctuations, and to maintain the Tracking Error between the sub-fund and the Index below 1%</v>
          </cell>
          <cell r="AF1367" t="str">
            <v>please refer to another source</v>
          </cell>
          <cell r="AG1367" t="str">
            <v>please refer to another source</v>
          </cell>
          <cell r="AH1367" t="str">
            <v>Luxemburg SICAV</v>
          </cell>
          <cell r="AI1367" t="str">
            <v>MSCI EMU Index</v>
          </cell>
          <cell r="AJ1367" t="str">
            <v>Net Total Return</v>
          </cell>
          <cell r="AK1367" t="str">
            <v>EUR</v>
          </cell>
          <cell r="AL1367" t="str">
            <v>The MSCI EMU Index captures large and mid cap representation across the 10 Developed Markets (DM) countries in the EMU. The index covers approximately 85% of the free float-adjusted market
capitalization of the EMU,</v>
          </cell>
          <cell r="AM1367" t="str">
            <v>please refer to another source</v>
          </cell>
          <cell r="AN1367" t="str">
            <v>MSCI</v>
          </cell>
          <cell r="AO1367" t="str">
            <v>Europe</v>
          </cell>
          <cell r="AP1367" t="str">
            <v>EMU</v>
          </cell>
          <cell r="AQ1367" t="str">
            <v>LU</v>
          </cell>
          <cell r="AR1367" t="str">
            <v>AT, DE, FR (+Euroclear), NL, ES, DK, FI,IE, IT**, SE, UK,</v>
          </cell>
          <cell r="AS1367" t="str">
            <v>Full or optimised replication</v>
          </cell>
          <cell r="AT1367" t="str">
            <v>Physical</v>
          </cell>
          <cell r="AU1367" t="str">
            <v>Physical</v>
          </cell>
          <cell r="AV1367" t="str">
            <v>Equities</v>
          </cell>
          <cell r="AW1367" t="str">
            <v>No</v>
          </cell>
          <cell r="AX1367" t="str">
            <v>Yes with UCITS V</v>
          </cell>
          <cell r="AY1367" t="str">
            <v>BNP Paribas Arbitrage</v>
          </cell>
          <cell r="AZ1367" t="str">
            <v>Primary market: Authorised Participants and Authorised Investors Secondary market: All</v>
          </cell>
          <cell r="BA1367" t="str">
            <v>Yes</v>
          </cell>
          <cell r="BF1367" t="str">
            <v>NA</v>
          </cell>
          <cell r="BG1367" t="str">
            <v>Daily</v>
          </cell>
          <cell r="BK1367" t="str">
            <v>Reinvested</v>
          </cell>
          <cell r="BR1367" t="str">
            <v>None</v>
          </cell>
          <cell r="BW1367" t="str">
            <v>D</v>
          </cell>
          <cell r="BX1367" t="str">
            <v>D+1</v>
          </cell>
          <cell r="BY1367" t="str">
            <v>D+3</v>
          </cell>
          <cell r="BZ1367" t="str">
            <v>Please refer to PM</v>
          </cell>
          <cell r="CA1367" t="str">
            <v>Please refer to PM</v>
          </cell>
          <cell r="CF1367" t="str">
            <v>No</v>
          </cell>
          <cell r="CG1367" t="str">
            <v>NA</v>
          </cell>
          <cell r="CH1367" t="str">
            <v>NA</v>
          </cell>
          <cell r="CI1367" t="str">
            <v>No securities lending</v>
          </cell>
          <cell r="CJ1367" t="str">
            <v>NA</v>
          </cell>
          <cell r="CK1367" t="str">
            <v>No collateral</v>
          </cell>
          <cell r="CL1367" t="str">
            <v>No collateral</v>
          </cell>
          <cell r="CM1367" t="str">
            <v>No collateral</v>
          </cell>
          <cell r="CN1367" t="str">
            <v>No collateral</v>
          </cell>
          <cell r="CO1367" t="str">
            <v>No</v>
          </cell>
          <cell r="CP1367" t="str">
            <v>NA</v>
          </cell>
          <cell r="CQ1367" t="str">
            <v>NA</v>
          </cell>
          <cell r="CR1367" t="str">
            <v>No</v>
          </cell>
          <cell r="CS1367" t="str">
            <v>Paul XATARD HUBERLANT</v>
          </cell>
          <cell r="CV1367" t="str">
            <v>A41ZY2</v>
          </cell>
          <cell r="DB1367" t="str">
            <v>Yes</v>
          </cell>
          <cell r="DC1367" t="str">
            <v>Equity fund (&gt;51% equities)</v>
          </cell>
          <cell r="DJ1367">
            <v>6</v>
          </cell>
          <cell r="DO1367" t="str">
            <v>Primary market: Authorised Participants and Institutionnal Investors
Secondary market: All</v>
          </cell>
          <cell r="DP1367" t="str">
            <v>None</v>
          </cell>
          <cell r="DQ1367" t="str">
            <v>BNP Paribas Securities Services Luxembourg</v>
          </cell>
          <cell r="DR1367" t="str">
            <v>BNP Paribas Securities Services Luxembourg</v>
          </cell>
          <cell r="DS1367" t="str">
            <v>in-house lawyers</v>
          </cell>
          <cell r="DT1367" t="str">
            <v>BNP Paribas Securities Services Luxembourg</v>
          </cell>
          <cell r="DU1367" t="str">
            <v>31st of December</v>
          </cell>
          <cell r="DW1367" t="str">
            <v>EQUITY</v>
          </cell>
          <cell r="DZ1367" t="str">
            <v>ART 6</v>
          </cell>
          <cell r="EA1367" t="str">
            <v>CAT 3</v>
          </cell>
        </row>
        <row r="1368">
          <cell r="H1368" t="str">
            <v>LU3215536486</v>
          </cell>
          <cell r="I1368" t="str">
            <v>UCITS ETF</v>
          </cell>
          <cell r="J1368" t="str">
            <v>Capitalisation</v>
          </cell>
          <cell r="K1368" t="str">
            <v>EUR</v>
          </cell>
          <cell r="L1368" t="str">
            <v>EUR</v>
          </cell>
          <cell r="M1368" t="str">
            <v>No</v>
          </cell>
          <cell r="O1368" t="str">
            <v>Luxembourg</v>
          </cell>
          <cell r="P1368" t="str">
            <v>CH</v>
          </cell>
          <cell r="Q1368" t="str">
            <v>SIX Swiss Exchange</v>
          </cell>
          <cell r="R1368" t="str">
            <v>XSWX</v>
          </cell>
          <cell r="S1368">
            <v>46037</v>
          </cell>
          <cell r="T1368">
            <v>46119</v>
          </cell>
          <cell r="U1368" t="str">
            <v>No</v>
          </cell>
          <cell r="V1368" t="str">
            <v>M7EM</v>
          </cell>
          <cell r="W1368" t="str">
            <v>Share not hedged</v>
          </cell>
          <cell r="X1368" t="str">
            <v>EUZON SE</v>
          </cell>
          <cell r="Y1368" t="str">
            <v>IEEAG</v>
          </cell>
          <cell r="AA1368" t="str">
            <v>EUZON</v>
          </cell>
          <cell r="AB1368" t="str">
            <v>.dMIEM00000NEU</v>
          </cell>
          <cell r="AC1368" t="str">
            <v>EUZON.S</v>
          </cell>
          <cell r="AD1368" t="str">
            <v>EEAGINAV=IHSM</v>
          </cell>
          <cell r="AE1368" t="str">
            <v>The investment objective of the sub-fund is to replicate the performance of the MSCI EMU NTR Index (Bloomberg: M7EM Index) (the “Index”), including fluctuations, and to maintain the Tracking Error between the sub-fund and the Index below 1%</v>
          </cell>
          <cell r="AF1368" t="str">
            <v>please refer to another source</v>
          </cell>
          <cell r="AG1368" t="str">
            <v>please refer to another source</v>
          </cell>
          <cell r="AH1368" t="str">
            <v>Luxemburg SICAV</v>
          </cell>
          <cell r="AI1368" t="str">
            <v>MSCI EMU Index</v>
          </cell>
          <cell r="AJ1368" t="str">
            <v>Net Total Return</v>
          </cell>
          <cell r="AK1368" t="str">
            <v>EUR</v>
          </cell>
          <cell r="AL1368" t="str">
            <v>The MSCI EMU Index captures large and mid cap representation across the 10 Developed Markets (DM) countries in the EMU. The index covers approximately 85% of the free float-adjusted market
capitalization of the EMU,</v>
          </cell>
          <cell r="AM1368" t="str">
            <v>please refer to another source</v>
          </cell>
          <cell r="AN1368" t="str">
            <v>MSCI</v>
          </cell>
          <cell r="AO1368" t="str">
            <v>Europe</v>
          </cell>
          <cell r="AP1368" t="str">
            <v>EMU</v>
          </cell>
          <cell r="AQ1368" t="str">
            <v>LU</v>
          </cell>
          <cell r="AR1368" t="str">
            <v>AT, DE, FR (+Euroclear), NL, ES, DK, FI,IE, IT**, SE, UK,</v>
          </cell>
          <cell r="AS1368" t="str">
            <v>Full or optimised replication</v>
          </cell>
          <cell r="AT1368" t="str">
            <v>Physical</v>
          </cell>
          <cell r="AU1368" t="str">
            <v>Physical</v>
          </cell>
          <cell r="AV1368" t="str">
            <v>Equities</v>
          </cell>
          <cell r="AW1368" t="str">
            <v>No</v>
          </cell>
          <cell r="AX1368" t="str">
            <v>Yes with UCITS V</v>
          </cell>
          <cell r="AY1368" t="str">
            <v>BNP Paribas Arbitrage</v>
          </cell>
          <cell r="AZ1368" t="str">
            <v>Primary market: Authorised Participants and Authorised Investors Secondary market: All</v>
          </cell>
          <cell r="BA1368" t="str">
            <v>Yes</v>
          </cell>
          <cell r="BF1368" t="str">
            <v>NA</v>
          </cell>
          <cell r="BG1368" t="str">
            <v>Daily</v>
          </cell>
          <cell r="BK1368" t="str">
            <v>Reinvested</v>
          </cell>
          <cell r="BR1368" t="str">
            <v>None</v>
          </cell>
          <cell r="BW1368" t="str">
            <v>D</v>
          </cell>
          <cell r="BX1368" t="str">
            <v>D+1</v>
          </cell>
          <cell r="BY1368" t="str">
            <v>D+3</v>
          </cell>
          <cell r="BZ1368" t="str">
            <v>Please refer to PM</v>
          </cell>
          <cell r="CA1368" t="str">
            <v>Please refer to PM</v>
          </cell>
          <cell r="CF1368" t="str">
            <v>No</v>
          </cell>
          <cell r="CG1368" t="str">
            <v>NA</v>
          </cell>
          <cell r="CH1368" t="str">
            <v>NA</v>
          </cell>
          <cell r="CI1368" t="str">
            <v>No securities lending</v>
          </cell>
          <cell r="CJ1368" t="str">
            <v>NA</v>
          </cell>
          <cell r="CK1368" t="str">
            <v>No collateral</v>
          </cell>
          <cell r="CL1368" t="str">
            <v>No collateral</v>
          </cell>
          <cell r="CM1368" t="str">
            <v>No collateral</v>
          </cell>
          <cell r="CN1368" t="str">
            <v>No collateral</v>
          </cell>
          <cell r="CO1368" t="str">
            <v>No</v>
          </cell>
          <cell r="CP1368" t="str">
            <v>NA</v>
          </cell>
          <cell r="CQ1368" t="str">
            <v>NA</v>
          </cell>
          <cell r="CR1368" t="str">
            <v>No</v>
          </cell>
          <cell r="CS1368" t="str">
            <v>Paul XATARD HUBERLANT</v>
          </cell>
          <cell r="CX1368">
            <v>152131297</v>
          </cell>
          <cell r="DB1368" t="str">
            <v>Yes</v>
          </cell>
          <cell r="DC1368" t="str">
            <v>Equity fund (&gt;51% equities)</v>
          </cell>
          <cell r="DJ1368">
            <v>6</v>
          </cell>
          <cell r="DO1368" t="str">
            <v>Primary market: Authorised Participants and Institutionnal Investors
Secondary market: All</v>
          </cell>
          <cell r="DP1368" t="str">
            <v>None</v>
          </cell>
          <cell r="DQ1368" t="str">
            <v>BNP Paribas Securities Services Luxembourg</v>
          </cell>
          <cell r="DR1368" t="str">
            <v>BNP Paribas Securities Services Luxembourg</v>
          </cell>
          <cell r="DS1368" t="str">
            <v>in-house lawyers</v>
          </cell>
          <cell r="DT1368" t="str">
            <v>BNP Paribas Securities Services Luxembourg</v>
          </cell>
          <cell r="DU1368" t="str">
            <v>31st of December</v>
          </cell>
          <cell r="DW1368" t="str">
            <v>EQUITY</v>
          </cell>
          <cell r="DZ1368" t="str">
            <v>ART 6</v>
          </cell>
          <cell r="EA1368" t="str">
            <v>CAT 3</v>
          </cell>
        </row>
        <row r="1369">
          <cell r="H1369" t="str">
            <v>LU3215536726</v>
          </cell>
          <cell r="I1369" t="str">
            <v>UCITS ETF</v>
          </cell>
          <cell r="J1369" t="str">
            <v>Distribution</v>
          </cell>
          <cell r="K1369" t="str">
            <v>EUR</v>
          </cell>
          <cell r="L1369" t="str">
            <v>EUR</v>
          </cell>
          <cell r="M1369" t="str">
            <v>No</v>
          </cell>
          <cell r="O1369" t="str">
            <v>Luxembourg</v>
          </cell>
          <cell r="S1369" t="str">
            <v>Not yet launched</v>
          </cell>
          <cell r="T1369" t="str">
            <v>Not listed</v>
          </cell>
          <cell r="U1369" t="str">
            <v>NA</v>
          </cell>
          <cell r="V1369" t="str">
            <v>M7EM</v>
          </cell>
          <cell r="W1369" t="str">
            <v>Share not hedged</v>
          </cell>
          <cell r="X1369" t="str">
            <v>NA</v>
          </cell>
          <cell r="Y1369" t="str">
            <v>NA</v>
          </cell>
          <cell r="Z1369" t="str">
            <v>NA</v>
          </cell>
          <cell r="AA1369" t="str">
            <v>NA</v>
          </cell>
          <cell r="AB1369" t="str">
            <v>.dMIEM00000NEU</v>
          </cell>
          <cell r="AC1369" t="str">
            <v>NA</v>
          </cell>
          <cell r="AD1369" t="str">
            <v>NA</v>
          </cell>
          <cell r="AE1369" t="str">
            <v>The investment objective of the sub-fund is to replicate the performance of the MSCI EMU NTR Index (Bloomberg: M7EM Index) (the “Index”), including fluctuations, and to maintain the Tracking Error between the sub-fund and the Index below 1%</v>
          </cell>
          <cell r="AF1369" t="str">
            <v>please refer to another source</v>
          </cell>
          <cell r="AG1369" t="str">
            <v>please refer to another source</v>
          </cell>
          <cell r="AH1369" t="str">
            <v>Luxemburg SICAV</v>
          </cell>
          <cell r="AI1369" t="str">
            <v>MSCI EMU Index</v>
          </cell>
          <cell r="AJ1369" t="str">
            <v>Net Total Return</v>
          </cell>
          <cell r="AK1369" t="str">
            <v>EUR</v>
          </cell>
          <cell r="AL1369" t="str">
            <v>The MSCI EMU Index captures large and mid cap representation across the 10 Developed Markets (DM) countries in the EMU. The index covers approximately 85% of the free float-adjusted market
capitalization of the EMU,</v>
          </cell>
          <cell r="AM1369" t="str">
            <v>please refer to another source</v>
          </cell>
          <cell r="AN1369" t="str">
            <v>MSCI</v>
          </cell>
          <cell r="AO1369" t="str">
            <v>Europe</v>
          </cell>
          <cell r="AP1369" t="str">
            <v>EMU</v>
          </cell>
          <cell r="AQ1369" t="str">
            <v>LU</v>
          </cell>
          <cell r="AR1369" t="str">
            <v>AT, DE, FR (+Euroclear), NL, ES, DK, FI,IE, IT**, SE, UK,</v>
          </cell>
          <cell r="AS1369" t="str">
            <v>Full or optimised replication</v>
          </cell>
          <cell r="AT1369" t="str">
            <v>Physical</v>
          </cell>
          <cell r="AU1369" t="str">
            <v>Physical</v>
          </cell>
          <cell r="AV1369" t="str">
            <v>Equities</v>
          </cell>
          <cell r="AW1369" t="str">
            <v>No</v>
          </cell>
          <cell r="AX1369" t="str">
            <v>Yes with UCITS V</v>
          </cell>
          <cell r="AY1369" t="str">
            <v>BNP Paribas Arbitrage</v>
          </cell>
          <cell r="AZ1369" t="str">
            <v>Primary market: Authorised Participants and Authorised Investors Secondary market: All</v>
          </cell>
          <cell r="BA1369" t="str">
            <v>Yes</v>
          </cell>
          <cell r="BF1369" t="str">
            <v>NA</v>
          </cell>
          <cell r="BG1369" t="str">
            <v>Daily</v>
          </cell>
          <cell r="BK1369" t="str">
            <v>Annually</v>
          </cell>
          <cell r="BR1369" t="str">
            <v>None</v>
          </cell>
          <cell r="BW1369" t="str">
            <v>D</v>
          </cell>
          <cell r="BX1369" t="str">
            <v>D+1</v>
          </cell>
          <cell r="BY1369" t="str">
            <v>D+3</v>
          </cell>
          <cell r="BZ1369" t="str">
            <v>Please refer to PM</v>
          </cell>
          <cell r="CA1369" t="str">
            <v>Please refer to PM</v>
          </cell>
          <cell r="CF1369" t="str">
            <v>No</v>
          </cell>
          <cell r="CG1369" t="str">
            <v>NA</v>
          </cell>
          <cell r="CH1369" t="str">
            <v>NA</v>
          </cell>
          <cell r="CI1369" t="str">
            <v>No securities lending</v>
          </cell>
          <cell r="CJ1369" t="str">
            <v>NA</v>
          </cell>
          <cell r="CK1369" t="str">
            <v>No collateral</v>
          </cell>
          <cell r="CL1369" t="str">
            <v>No collateral</v>
          </cell>
          <cell r="CM1369" t="str">
            <v>No collateral</v>
          </cell>
          <cell r="CN1369" t="str">
            <v>No collateral</v>
          </cell>
          <cell r="CO1369" t="str">
            <v>No</v>
          </cell>
          <cell r="CP1369" t="str">
            <v>NA</v>
          </cell>
          <cell r="CQ1369" t="str">
            <v>NA</v>
          </cell>
          <cell r="CR1369" t="str">
            <v>No</v>
          </cell>
          <cell r="CS1369" t="str">
            <v>Paul XATARD HUBERLANT</v>
          </cell>
          <cell r="DC1369" t="str">
            <v>Equity fund (&gt;51% equities)</v>
          </cell>
          <cell r="DJ1369">
            <v>6</v>
          </cell>
          <cell r="DO1369" t="str">
            <v>Primary market: Authorised Participants and Institutionnal Investors
Secondary market: All</v>
          </cell>
          <cell r="DP1369" t="str">
            <v>None</v>
          </cell>
          <cell r="DQ1369" t="str">
            <v>BNP Paribas Securities Services Luxembourg</v>
          </cell>
          <cell r="DR1369" t="str">
            <v>BNP Paribas Securities Services Luxembourg</v>
          </cell>
          <cell r="DS1369" t="str">
            <v>in-house lawyers</v>
          </cell>
          <cell r="DT1369" t="str">
            <v>BNP Paribas Securities Services Luxembourg</v>
          </cell>
          <cell r="DU1369" t="str">
            <v>31st of December</v>
          </cell>
          <cell r="DW1369" t="str">
            <v>EQUITY</v>
          </cell>
          <cell r="DZ1369" t="str">
            <v>ART 6</v>
          </cell>
          <cell r="EA1369" t="str">
            <v>CAT 3</v>
          </cell>
        </row>
        <row r="1370">
          <cell r="H1370" t="str">
            <v>LU3215536999</v>
          </cell>
          <cell r="I1370" t="str">
            <v>Track Classic</v>
          </cell>
          <cell r="J1370" t="str">
            <v>Capitalisation</v>
          </cell>
          <cell r="K1370" t="str">
            <v>EUR</v>
          </cell>
          <cell r="L1370" t="str">
            <v>EUR</v>
          </cell>
          <cell r="M1370" t="str">
            <v>No</v>
          </cell>
          <cell r="O1370" t="str">
            <v>Luxembourg</v>
          </cell>
          <cell r="S1370" t="str">
            <v>Not yet launched</v>
          </cell>
          <cell r="T1370" t="str">
            <v>Not listed</v>
          </cell>
          <cell r="U1370" t="str">
            <v>NA</v>
          </cell>
          <cell r="V1370" t="str">
            <v>M7EM</v>
          </cell>
          <cell r="W1370" t="str">
            <v>Share not hedged</v>
          </cell>
          <cell r="X1370" t="str">
            <v>NA</v>
          </cell>
          <cell r="Y1370" t="str">
            <v>NA</v>
          </cell>
          <cell r="Z1370" t="str">
            <v>NA</v>
          </cell>
          <cell r="AA1370" t="str">
            <v>NA</v>
          </cell>
          <cell r="AB1370" t="str">
            <v>.dMIEM00000NEU</v>
          </cell>
          <cell r="AC1370" t="str">
            <v>NA</v>
          </cell>
          <cell r="AD1370" t="str">
            <v>NA</v>
          </cell>
          <cell r="AE1370" t="str">
            <v>The investment objective of the sub-fund is to replicate the performance of the MSCI EMU NTR Index (Bloomberg: M7EM Index) (the “Index”), including fluctuations, and to maintain the Tracking Error between the sub-fund and the Index below 1%</v>
          </cell>
          <cell r="AF1370" t="str">
            <v>please refer to another source</v>
          </cell>
          <cell r="AG1370" t="str">
            <v>please refer to another source</v>
          </cell>
          <cell r="AH1370" t="str">
            <v>Luxemburg SICAV</v>
          </cell>
          <cell r="AI1370" t="str">
            <v>MSCI EMU Index</v>
          </cell>
          <cell r="AJ1370" t="str">
            <v>Net Total Return</v>
          </cell>
          <cell r="AK1370" t="str">
            <v>EUR</v>
          </cell>
          <cell r="AL1370" t="str">
            <v>The MSCI EMU Index captures large and mid cap representation across the 10 Developed Markets (DM) countries in the EMU. The index covers approximately 85% of the free float-adjusted market
capitalization of the EMU,</v>
          </cell>
          <cell r="AM1370" t="str">
            <v>please refer to another source</v>
          </cell>
          <cell r="AN1370" t="str">
            <v>MSCI</v>
          </cell>
          <cell r="AO1370" t="str">
            <v>Europe</v>
          </cell>
          <cell r="AP1370" t="str">
            <v>EMU</v>
          </cell>
          <cell r="AQ1370" t="str">
            <v>LU</v>
          </cell>
          <cell r="AR1370" t="str">
            <v>AT, DE, FR (+Euroclear), NL, ES, DK, FI,IE, IT**, SE, UK,</v>
          </cell>
          <cell r="AS1370" t="str">
            <v>Full or optimised replication</v>
          </cell>
          <cell r="AT1370" t="str">
            <v>Physical</v>
          </cell>
          <cell r="AU1370" t="str">
            <v>Physical</v>
          </cell>
          <cell r="AV1370" t="str">
            <v>Equities</v>
          </cell>
          <cell r="AW1370" t="str">
            <v>No</v>
          </cell>
          <cell r="AX1370" t="str">
            <v>Yes with UCITS V</v>
          </cell>
          <cell r="AY1370" t="str">
            <v>BNP Paribas Arbitrage</v>
          </cell>
          <cell r="AZ1370" t="str">
            <v>Primary market: Authorised Participants and Authorised Investors Secondary market: All</v>
          </cell>
          <cell r="BA1370" t="str">
            <v>Yes</v>
          </cell>
          <cell r="BF1370" t="str">
            <v>NA</v>
          </cell>
          <cell r="BG1370" t="str">
            <v>Daily</v>
          </cell>
          <cell r="BK1370" t="str">
            <v>Reinvested</v>
          </cell>
          <cell r="BR1370" t="str">
            <v>None</v>
          </cell>
          <cell r="BW1370" t="str">
            <v>D</v>
          </cell>
          <cell r="BX1370" t="str">
            <v>D+1</v>
          </cell>
          <cell r="BY1370" t="str">
            <v>D+3</v>
          </cell>
          <cell r="BZ1370" t="str">
            <v>Please refer to PM</v>
          </cell>
          <cell r="CA1370" t="str">
            <v>Please refer to PM</v>
          </cell>
          <cell r="CF1370" t="str">
            <v>No</v>
          </cell>
          <cell r="CG1370" t="str">
            <v>NA</v>
          </cell>
          <cell r="CH1370" t="str">
            <v>NA</v>
          </cell>
          <cell r="CI1370" t="str">
            <v>No securities lending</v>
          </cell>
          <cell r="CJ1370" t="str">
            <v>NA</v>
          </cell>
          <cell r="CK1370" t="str">
            <v>No collateral</v>
          </cell>
          <cell r="CL1370" t="str">
            <v>No collateral</v>
          </cell>
          <cell r="CM1370" t="str">
            <v>No collateral</v>
          </cell>
          <cell r="CN1370" t="str">
            <v>No collateral</v>
          </cell>
          <cell r="CO1370" t="str">
            <v>No</v>
          </cell>
          <cell r="CP1370" t="str">
            <v>NA</v>
          </cell>
          <cell r="CQ1370" t="str">
            <v>NA</v>
          </cell>
          <cell r="CR1370" t="str">
            <v>No</v>
          </cell>
          <cell r="CS1370" t="str">
            <v>Paul XATARD HUBERLANT</v>
          </cell>
          <cell r="DC1370" t="str">
            <v>Equity fund (&gt;51% equities)</v>
          </cell>
          <cell r="DJ1370">
            <v>65</v>
          </cell>
          <cell r="DO1370" t="str">
            <v>All</v>
          </cell>
          <cell r="DP1370" t="str">
            <v>None</v>
          </cell>
          <cell r="DQ1370" t="str">
            <v>BNP Paribas Securities Services Luxembourg</v>
          </cell>
          <cell r="DR1370" t="str">
            <v>BNP Paribas Securities Services Luxembourg</v>
          </cell>
          <cell r="DS1370" t="str">
            <v>in-house lawyers</v>
          </cell>
          <cell r="DT1370" t="str">
            <v>BNP Paribas Securities Services Luxembourg</v>
          </cell>
          <cell r="DU1370" t="str">
            <v>31st of December</v>
          </cell>
          <cell r="DW1370" t="str">
            <v>EQUITY</v>
          </cell>
          <cell r="DZ1370" t="str">
            <v>ART 6</v>
          </cell>
          <cell r="EA1370" t="str">
            <v>CAT 3</v>
          </cell>
        </row>
        <row r="1371">
          <cell r="H1371" t="str">
            <v>LU3215537450</v>
          </cell>
          <cell r="I1371" t="str">
            <v>Track I</v>
          </cell>
          <cell r="J1371" t="str">
            <v>Capitalisation</v>
          </cell>
          <cell r="K1371" t="str">
            <v>EUR</v>
          </cell>
          <cell r="L1371" t="str">
            <v>EUR</v>
          </cell>
          <cell r="M1371" t="str">
            <v>No</v>
          </cell>
          <cell r="O1371" t="str">
            <v>Luxembourg</v>
          </cell>
          <cell r="S1371" t="str">
            <v>Not yet launched</v>
          </cell>
          <cell r="T1371" t="str">
            <v>Not listed</v>
          </cell>
          <cell r="U1371" t="str">
            <v>NA</v>
          </cell>
          <cell r="V1371" t="str">
            <v>M7EM</v>
          </cell>
          <cell r="W1371" t="str">
            <v>Share not hedged</v>
          </cell>
          <cell r="X1371" t="str">
            <v>NA</v>
          </cell>
          <cell r="Y1371" t="str">
            <v>NA</v>
          </cell>
          <cell r="Z1371" t="str">
            <v>NA</v>
          </cell>
          <cell r="AA1371" t="str">
            <v>NA</v>
          </cell>
          <cell r="AB1371" t="str">
            <v>.dMIEM00000NEU</v>
          </cell>
          <cell r="AC1371" t="str">
            <v>NA</v>
          </cell>
          <cell r="AD1371" t="str">
            <v>NA</v>
          </cell>
          <cell r="AE1371" t="str">
            <v>The investment objective of the sub-fund is to replicate the performance of the MSCI EMU NTR Index (Bloomberg: M7EM Index) (the “Index”), including fluctuations, and to maintain the Tracking Error between the sub-fund and the Index below 1%</v>
          </cell>
          <cell r="AF1371" t="str">
            <v>please refer to another source</v>
          </cell>
          <cell r="AG1371" t="str">
            <v>please refer to another source</v>
          </cell>
          <cell r="AH1371" t="str">
            <v>Luxemburg SICAV</v>
          </cell>
          <cell r="AI1371" t="str">
            <v>MSCI EMU Index</v>
          </cell>
          <cell r="AJ1371" t="str">
            <v>Net Total Return</v>
          </cell>
          <cell r="AK1371" t="str">
            <v>EUR</v>
          </cell>
          <cell r="AL1371" t="str">
            <v>The MSCI EMU Index captures large and mid cap representation across the 10 Developed Markets (DM) countries in the EMU. The index covers approximately 85% of the free float-adjusted market
capitalization of the EMU,</v>
          </cell>
          <cell r="AM1371" t="str">
            <v>please refer to another source</v>
          </cell>
          <cell r="AN1371" t="str">
            <v>MSCI</v>
          </cell>
          <cell r="AO1371" t="str">
            <v>Europe</v>
          </cell>
          <cell r="AP1371" t="str">
            <v>EMU</v>
          </cell>
          <cell r="AQ1371" t="str">
            <v>LU</v>
          </cell>
          <cell r="AR1371" t="str">
            <v>AT, DE, FR (+Euroclear), NL, ES, DK, FI,IE, IT**, SE, UK,</v>
          </cell>
          <cell r="AS1371" t="str">
            <v>Full or optimised replication</v>
          </cell>
          <cell r="AT1371" t="str">
            <v>Physical</v>
          </cell>
          <cell r="AU1371" t="str">
            <v>Physical</v>
          </cell>
          <cell r="AV1371" t="str">
            <v>Equities</v>
          </cell>
          <cell r="AW1371" t="str">
            <v>No</v>
          </cell>
          <cell r="AX1371" t="str">
            <v>Yes with UCITS V</v>
          </cell>
          <cell r="AY1371" t="str">
            <v>BNP Paribas Arbitrage</v>
          </cell>
          <cell r="AZ1371" t="str">
            <v>Primary market: Authorised Participants and Authorised Investors Secondary market: All</v>
          </cell>
          <cell r="BA1371" t="str">
            <v>Yes</v>
          </cell>
          <cell r="BF1371" t="str">
            <v>NA</v>
          </cell>
          <cell r="BG1371" t="str">
            <v>Daily</v>
          </cell>
          <cell r="BK1371" t="str">
            <v>Reinvested</v>
          </cell>
          <cell r="BR1371" t="str">
            <v>None</v>
          </cell>
          <cell r="BW1371" t="str">
            <v>D</v>
          </cell>
          <cell r="BX1371" t="str">
            <v>D+1</v>
          </cell>
          <cell r="BY1371" t="str">
            <v>D+3</v>
          </cell>
          <cell r="BZ1371" t="str">
            <v>Please refer to PM</v>
          </cell>
          <cell r="CA1371" t="str">
            <v>Please refer to PM</v>
          </cell>
          <cell r="CF1371" t="str">
            <v>No</v>
          </cell>
          <cell r="CG1371" t="str">
            <v>NA</v>
          </cell>
          <cell r="CH1371" t="str">
            <v>NA</v>
          </cell>
          <cell r="CI1371" t="str">
            <v>No securities lending</v>
          </cell>
          <cell r="CJ1371" t="str">
            <v>NA</v>
          </cell>
          <cell r="CK1371" t="str">
            <v>No collateral</v>
          </cell>
          <cell r="CL1371" t="str">
            <v>No collateral</v>
          </cell>
          <cell r="CM1371" t="str">
            <v>No collateral</v>
          </cell>
          <cell r="CN1371" t="str">
            <v>No collateral</v>
          </cell>
          <cell r="CO1371" t="str">
            <v>No</v>
          </cell>
          <cell r="CP1371" t="str">
            <v>NA</v>
          </cell>
          <cell r="CQ1371" t="str">
            <v>NA</v>
          </cell>
          <cell r="CR1371" t="str">
            <v>No</v>
          </cell>
          <cell r="CS1371" t="str">
            <v>Paul XATARD HUBERLANT</v>
          </cell>
          <cell r="DC1371" t="str">
            <v>Equity fund (&gt;51% equities)</v>
          </cell>
          <cell r="DJ1371">
            <v>6</v>
          </cell>
          <cell r="DO1371" t="str">
            <v>Institutional Investors &amp; UCIs</v>
          </cell>
          <cell r="DP1371" t="str">
            <v>None</v>
          </cell>
          <cell r="DQ1371" t="str">
            <v>BNP Paribas Securities Services Luxembourg</v>
          </cell>
          <cell r="DR1371" t="str">
            <v>BNP Paribas Securities Services Luxembourg</v>
          </cell>
          <cell r="DS1371" t="str">
            <v>in-house lawyers</v>
          </cell>
          <cell r="DT1371" t="str">
            <v>BNP Paribas Securities Services Luxembourg</v>
          </cell>
          <cell r="DU1371" t="str">
            <v>31st of December</v>
          </cell>
          <cell r="DW1371" t="str">
            <v>EQUITY</v>
          </cell>
          <cell r="DZ1371" t="str">
            <v>ART 6</v>
          </cell>
          <cell r="EA1371" t="str">
            <v>CAT 3</v>
          </cell>
        </row>
        <row r="1372">
          <cell r="H1372" t="str">
            <v>LU3215537294</v>
          </cell>
          <cell r="I1372" t="str">
            <v>Track Privilege</v>
          </cell>
          <cell r="J1372" t="str">
            <v>Capitalisation</v>
          </cell>
          <cell r="K1372" t="str">
            <v>EUR</v>
          </cell>
          <cell r="L1372" t="str">
            <v>EUR</v>
          </cell>
          <cell r="M1372" t="str">
            <v>No</v>
          </cell>
          <cell r="O1372" t="str">
            <v>Luxembourg</v>
          </cell>
          <cell r="S1372" t="str">
            <v>Not yet launched</v>
          </cell>
          <cell r="T1372" t="str">
            <v>Not listed</v>
          </cell>
          <cell r="U1372" t="str">
            <v>NA</v>
          </cell>
          <cell r="V1372" t="str">
            <v>M7EM</v>
          </cell>
          <cell r="W1372" t="str">
            <v>Share not hedged</v>
          </cell>
          <cell r="X1372" t="str">
            <v>NA</v>
          </cell>
          <cell r="Y1372" t="str">
            <v>NA</v>
          </cell>
          <cell r="Z1372" t="str">
            <v>NA</v>
          </cell>
          <cell r="AA1372" t="str">
            <v>NA</v>
          </cell>
          <cell r="AB1372" t="str">
            <v>.dMIEM00000NEU</v>
          </cell>
          <cell r="AC1372" t="str">
            <v>NA</v>
          </cell>
          <cell r="AD1372" t="str">
            <v>NA</v>
          </cell>
          <cell r="AE1372" t="str">
            <v>The investment objective of the sub-fund is to replicate the performance of the MSCI EMU NTR Index (Bloomberg: M7EM Index) (the “Index”), including fluctuations, and to maintain the Tracking Error between the sub-fund and the Index below 1%</v>
          </cell>
          <cell r="AF1372" t="str">
            <v>please refer to another source</v>
          </cell>
          <cell r="AG1372" t="str">
            <v>please refer to another source</v>
          </cell>
          <cell r="AH1372" t="str">
            <v>Luxemburg SICAV</v>
          </cell>
          <cell r="AI1372" t="str">
            <v>MSCI EMU Index</v>
          </cell>
          <cell r="AJ1372" t="str">
            <v>Net Total Return</v>
          </cell>
          <cell r="AK1372" t="str">
            <v>EUR</v>
          </cell>
          <cell r="AL1372" t="str">
            <v>The MSCI EMU Index captures large and mid cap representation across the 10 Developed Markets (DM) countries in the EMU. The index covers approximately 85% of the free float-adjusted market
capitalization of the EMU,</v>
          </cell>
          <cell r="AM1372" t="str">
            <v>please refer to another source</v>
          </cell>
          <cell r="AN1372" t="str">
            <v>MSCI</v>
          </cell>
          <cell r="AO1372" t="str">
            <v>Europe</v>
          </cell>
          <cell r="AP1372" t="str">
            <v>EMU</v>
          </cell>
          <cell r="AQ1372" t="str">
            <v>LU</v>
          </cell>
          <cell r="AR1372" t="str">
            <v>AT, DE, FR (+Euroclear), NL, ES, DK, FI,IE, IT**, SE, UK,</v>
          </cell>
          <cell r="AS1372" t="str">
            <v>Full or optimised replication</v>
          </cell>
          <cell r="AT1372" t="str">
            <v>Physical</v>
          </cell>
          <cell r="AU1372" t="str">
            <v>Physical</v>
          </cell>
          <cell r="AV1372" t="str">
            <v>Equities</v>
          </cell>
          <cell r="AW1372" t="str">
            <v>No</v>
          </cell>
          <cell r="AX1372" t="str">
            <v>Yes with UCITS V</v>
          </cell>
          <cell r="AY1372" t="str">
            <v>BNP Paribas Arbitrage</v>
          </cell>
          <cell r="AZ1372" t="str">
            <v>Primary market: Authorised Participants and Authorised Investors Secondary market: All</v>
          </cell>
          <cell r="BA1372" t="str">
            <v>Yes</v>
          </cell>
          <cell r="BF1372" t="str">
            <v>NA</v>
          </cell>
          <cell r="BG1372" t="str">
            <v>Daily</v>
          </cell>
          <cell r="BK1372" t="str">
            <v>Reinvested</v>
          </cell>
          <cell r="BR1372" t="str">
            <v>None</v>
          </cell>
          <cell r="BW1372" t="str">
            <v>D</v>
          </cell>
          <cell r="BX1372" t="str">
            <v>D+1</v>
          </cell>
          <cell r="BY1372" t="str">
            <v>D+3</v>
          </cell>
          <cell r="BZ1372" t="str">
            <v>Please refer to PM</v>
          </cell>
          <cell r="CA1372" t="str">
            <v>Please refer to PM</v>
          </cell>
          <cell r="CF1372" t="str">
            <v>No</v>
          </cell>
          <cell r="CG1372" t="str">
            <v>NA</v>
          </cell>
          <cell r="CH1372" t="str">
            <v>NA</v>
          </cell>
          <cell r="CI1372" t="str">
            <v>No securities lending</v>
          </cell>
          <cell r="CJ1372" t="str">
            <v>NA</v>
          </cell>
          <cell r="CK1372" t="str">
            <v>No collateral</v>
          </cell>
          <cell r="CL1372" t="str">
            <v>No collateral</v>
          </cell>
          <cell r="CM1372" t="str">
            <v>No collateral</v>
          </cell>
          <cell r="CN1372" t="str">
            <v>No collateral</v>
          </cell>
          <cell r="CO1372" t="str">
            <v>No</v>
          </cell>
          <cell r="CP1372" t="str">
            <v>NA</v>
          </cell>
          <cell r="CQ1372" t="str">
            <v>NA</v>
          </cell>
          <cell r="CR1372" t="str">
            <v>No</v>
          </cell>
          <cell r="CS1372" t="str">
            <v>Paul XATARD HUBERLANT</v>
          </cell>
          <cell r="DC1372" t="str">
            <v>Equity fund (&gt;51% equities)</v>
          </cell>
          <cell r="DJ1372">
            <v>8</v>
          </cell>
          <cell r="DO1372" t="str">
            <v>Institutional Investors &amp; UCIs</v>
          </cell>
          <cell r="DP1372" t="str">
            <v>None</v>
          </cell>
          <cell r="DQ1372" t="str">
            <v>BNP Paribas Securities Services Luxembourg</v>
          </cell>
          <cell r="DR1372" t="str">
            <v>BNP Paribas Securities Services Luxembourg</v>
          </cell>
          <cell r="DS1372" t="str">
            <v>in-house lawyers</v>
          </cell>
          <cell r="DT1372" t="str">
            <v>BNP Paribas Securities Services Luxembourg</v>
          </cell>
          <cell r="DU1372" t="str">
            <v>31st of December</v>
          </cell>
          <cell r="DW1372" t="str">
            <v>EQUITY</v>
          </cell>
          <cell r="DZ1372" t="str">
            <v>ART 6</v>
          </cell>
          <cell r="EA1372" t="str">
            <v>CAT 3</v>
          </cell>
        </row>
        <row r="1373">
          <cell r="H1373" t="str">
            <v>LU3215532147</v>
          </cell>
          <cell r="I1373" t="str">
            <v>UCITS ETF</v>
          </cell>
          <cell r="J1373" t="str">
            <v>Capitalisation</v>
          </cell>
          <cell r="K1373" t="str">
            <v>USD</v>
          </cell>
          <cell r="L1373" t="str">
            <v>USD</v>
          </cell>
          <cell r="M1373" t="str">
            <v>No</v>
          </cell>
          <cell r="O1373" t="str">
            <v>Luxembourg</v>
          </cell>
          <cell r="P1373" t="str">
            <v>FR</v>
          </cell>
          <cell r="Q1373" t="str">
            <v>Euronext Paris</v>
          </cell>
          <cell r="R1373" t="str">
            <v>XPAR</v>
          </cell>
          <cell r="S1373" t="str">
            <v>Not yet launched</v>
          </cell>
          <cell r="V1373" t="str">
            <v>NDEUCHF</v>
          </cell>
          <cell r="W1373" t="str">
            <v>Share not hedged</v>
          </cell>
          <cell r="AA1373" t="str">
            <v>DRAGU</v>
          </cell>
          <cell r="AE1373" t="str">
            <v>The investment objective of the sub-fund is to replicate the performance of the MSCI China (NTR) Index (Bloomberg: NDEUCHF Index) (the “Index”), including fluctuations, and to maintain the Tracking Error between the sub-fund and the Index below 1%.</v>
          </cell>
          <cell r="AF1373" t="str">
            <v>please refer to another source</v>
          </cell>
          <cell r="AG1373" t="str">
            <v>please refer to another source</v>
          </cell>
          <cell r="AH1373" t="str">
            <v>Luxemburg SICAV</v>
          </cell>
          <cell r="AI1373" t="str">
            <v>MSCI China index</v>
          </cell>
          <cell r="AJ1373" t="str">
            <v>Net Total Return</v>
          </cell>
          <cell r="AK1373" t="str">
            <v>USD</v>
          </cell>
          <cell r="AL1373" t="str">
            <v>The Index is a Chinese equity index including large and mid-cap companies incorporated in mainland China. It includes China A shares, H shares, B shares, Red chips, P chips and foreign listings (e.g. ADRs).</v>
          </cell>
          <cell r="AM1373" t="str">
            <v>please refer to another source</v>
          </cell>
          <cell r="AN1373" t="str">
            <v>MSCI</v>
          </cell>
          <cell r="AO1373" t="str">
            <v>Asia-Pacific</v>
          </cell>
          <cell r="AP1373" t="str">
            <v>Asia - China</v>
          </cell>
          <cell r="AQ1373" t="str">
            <v>LU</v>
          </cell>
          <cell r="AR1373" t="str">
            <v>AT, DE, FR (+Euroclear), NL, ES, DK, FI,IE, IT**, SE, UK,</v>
          </cell>
          <cell r="AS1373" t="str">
            <v>Synthetic replication</v>
          </cell>
          <cell r="AT1373" t="str">
            <v>Synthetic</v>
          </cell>
          <cell r="AU1373" t="str">
            <v>Synthetic</v>
          </cell>
          <cell r="AV1373" t="str">
            <v>Swaps</v>
          </cell>
          <cell r="AW1373" t="str">
            <v>No</v>
          </cell>
          <cell r="AX1373" t="str">
            <v>Yes with UCITS V</v>
          </cell>
          <cell r="AY1373" t="str">
            <v>BNP Paribas Arbitrage</v>
          </cell>
          <cell r="AZ1373" t="str">
            <v>Primary market: Authorised Participants and Authorised Investors Secondary market: All</v>
          </cell>
          <cell r="BA1373" t="str">
            <v>Yes</v>
          </cell>
          <cell r="BF1373" t="str">
            <v>NA</v>
          </cell>
          <cell r="BG1373" t="str">
            <v>Daily</v>
          </cell>
          <cell r="BK1373" t="str">
            <v>Reinvested</v>
          </cell>
          <cell r="BR1373" t="str">
            <v>None</v>
          </cell>
          <cell r="BW1373" t="str">
            <v>D</v>
          </cell>
          <cell r="BX1373" t="str">
            <v>D+1</v>
          </cell>
          <cell r="BY1373" t="str">
            <v>D+3</v>
          </cell>
          <cell r="BZ1373" t="str">
            <v>Please refer to PM</v>
          </cell>
          <cell r="CA1373" t="str">
            <v>Please refer to PM</v>
          </cell>
          <cell r="CF1373" t="str">
            <v>No</v>
          </cell>
          <cell r="CG1373" t="str">
            <v>NA</v>
          </cell>
          <cell r="CH1373" t="str">
            <v>NA</v>
          </cell>
          <cell r="CI1373" t="str">
            <v>No securities lending</v>
          </cell>
          <cell r="CJ1373" t="str">
            <v>NA</v>
          </cell>
          <cell r="CK1373" t="str">
            <v>No collateral</v>
          </cell>
          <cell r="CL1373" t="str">
            <v>No collateral</v>
          </cell>
          <cell r="CM1373" t="str">
            <v>No collateral</v>
          </cell>
          <cell r="CN1373" t="str">
            <v>No collateral</v>
          </cell>
          <cell r="CO1373" t="str">
            <v>No</v>
          </cell>
          <cell r="CP1373" t="str">
            <v>NA</v>
          </cell>
          <cell r="CQ1373" t="str">
            <v>NA</v>
          </cell>
          <cell r="CR1373" t="str">
            <v>No</v>
          </cell>
          <cell r="CS1373" t="str">
            <v>Paul XATARD HUBERLANT</v>
          </cell>
          <cell r="DJ1373">
            <v>13</v>
          </cell>
          <cell r="DO1373" t="str">
            <v>Primary market: Authorised Participants and Institutionnal Investors
Secondary market: All</v>
          </cell>
          <cell r="DP1373" t="str">
            <v>None</v>
          </cell>
          <cell r="DQ1373" t="str">
            <v>BNP Paribas Securities Services Luxembourg</v>
          </cell>
          <cell r="DR1373" t="str">
            <v>BNP Paribas Securities Services Luxembourg</v>
          </cell>
          <cell r="DS1373" t="str">
            <v>in-house lawyers</v>
          </cell>
          <cell r="DT1373" t="str">
            <v>BNP Paribas Securities Services Luxembourg</v>
          </cell>
          <cell r="DU1373" t="str">
            <v>31st of December</v>
          </cell>
          <cell r="DW1373" t="str">
            <v>EQUITY</v>
          </cell>
          <cell r="DZ1373" t="str">
            <v>ART 6</v>
          </cell>
          <cell r="EA1373" t="str">
            <v>CAT 3</v>
          </cell>
        </row>
        <row r="1374">
          <cell r="H1374" t="str">
            <v>LU3256186712</v>
          </cell>
          <cell r="I1374" t="str">
            <v>UCITS ETF EUR</v>
          </cell>
          <cell r="J1374" t="str">
            <v>Capitalisation</v>
          </cell>
          <cell r="K1374" t="str">
            <v>EUR</v>
          </cell>
          <cell r="L1374" t="str">
            <v>USD</v>
          </cell>
          <cell r="M1374" t="str">
            <v>No</v>
          </cell>
          <cell r="O1374" t="str">
            <v>Luxembourg</v>
          </cell>
          <cell r="P1374" t="str">
            <v>FR</v>
          </cell>
          <cell r="Q1374" t="str">
            <v>Euronext Paris</v>
          </cell>
          <cell r="R1374" t="str">
            <v>XPAR</v>
          </cell>
          <cell r="S1374" t="str">
            <v>Not yet launched</v>
          </cell>
          <cell r="V1374" t="str">
            <v>NDEUCHF</v>
          </cell>
          <cell r="W1374" t="str">
            <v>Share not hedged</v>
          </cell>
          <cell r="AA1374" t="str">
            <v>DRAGN</v>
          </cell>
          <cell r="AE1374" t="str">
            <v>The investment objective of the sub-fund is to replicate the performance of the MSCI China (NTR) Index (Bloomberg: NDEUCHF Index) (the “Index”), including fluctuations, and to maintain the Tracking Error between the sub-fund and the Index below 1%.</v>
          </cell>
          <cell r="AF1374" t="str">
            <v>please refer to another source</v>
          </cell>
          <cell r="AG1374" t="str">
            <v>please refer to another source</v>
          </cell>
          <cell r="AH1374" t="str">
            <v>Luxemburg SICAV</v>
          </cell>
          <cell r="AI1374" t="str">
            <v>MSCI China index</v>
          </cell>
          <cell r="AJ1374" t="str">
            <v>Net Total Return</v>
          </cell>
          <cell r="AK1374" t="str">
            <v>USD</v>
          </cell>
          <cell r="AL1374" t="str">
            <v>The Index is a Chinese equity index including large and mid-cap companies incorporated in mainland China. It includes China A shares, H shares, B shares, Red chips, P chips and foreign listings (e.g. ADRs).</v>
          </cell>
          <cell r="AM1374" t="str">
            <v>please refer to another source</v>
          </cell>
          <cell r="AN1374" t="str">
            <v>MSCI</v>
          </cell>
          <cell r="AO1374" t="str">
            <v>Asia-Pacific</v>
          </cell>
          <cell r="AP1374" t="str">
            <v>Asia - China</v>
          </cell>
          <cell r="AQ1374" t="str">
            <v>LU</v>
          </cell>
          <cell r="AR1374" t="str">
            <v>AT, DE, FR (+Euroclear), NL, ES, DK, FI,IE, IT**, SE, UK,</v>
          </cell>
          <cell r="AS1374" t="str">
            <v>Synthetic replication</v>
          </cell>
          <cell r="AT1374" t="str">
            <v>Synthetic</v>
          </cell>
          <cell r="AU1374" t="str">
            <v>Synthetic</v>
          </cell>
          <cell r="AV1374" t="str">
            <v>Swaps</v>
          </cell>
          <cell r="AW1374" t="str">
            <v>No</v>
          </cell>
          <cell r="AX1374" t="str">
            <v>Yes with UCITS V</v>
          </cell>
          <cell r="AY1374" t="str">
            <v>BNP Paribas Arbitrage</v>
          </cell>
          <cell r="AZ1374" t="str">
            <v>Primary market: Authorised Participants and Authorised Investors Secondary market: All</v>
          </cell>
          <cell r="BA1374" t="str">
            <v>Yes</v>
          </cell>
          <cell r="BF1374" t="str">
            <v>NA</v>
          </cell>
          <cell r="BG1374" t="str">
            <v>Daily</v>
          </cell>
          <cell r="BK1374" t="str">
            <v>Reinvested</v>
          </cell>
          <cell r="BR1374" t="str">
            <v>None</v>
          </cell>
          <cell r="BW1374" t="str">
            <v>D</v>
          </cell>
          <cell r="BX1374" t="str">
            <v>D+1</v>
          </cell>
          <cell r="BY1374" t="str">
            <v>D+3</v>
          </cell>
          <cell r="BZ1374" t="str">
            <v>Please refer to PM</v>
          </cell>
          <cell r="CA1374" t="str">
            <v>Please refer to PM</v>
          </cell>
          <cell r="CF1374" t="str">
            <v>No</v>
          </cell>
          <cell r="CG1374" t="str">
            <v>NA</v>
          </cell>
          <cell r="CH1374" t="str">
            <v>NA</v>
          </cell>
          <cell r="CI1374" t="str">
            <v>No securities lending</v>
          </cell>
          <cell r="CJ1374" t="str">
            <v>NA</v>
          </cell>
          <cell r="CK1374" t="str">
            <v>No collateral</v>
          </cell>
          <cell r="CL1374" t="str">
            <v>No collateral</v>
          </cell>
          <cell r="CM1374" t="str">
            <v>No collateral</v>
          </cell>
          <cell r="CN1374" t="str">
            <v>No collateral</v>
          </cell>
          <cell r="CO1374" t="str">
            <v>No</v>
          </cell>
          <cell r="CP1374" t="str">
            <v>NA</v>
          </cell>
          <cell r="CQ1374" t="str">
            <v>NA</v>
          </cell>
          <cell r="CR1374" t="str">
            <v>No</v>
          </cell>
          <cell r="CS1374" t="str">
            <v>Paul XATARD HUBERLANT</v>
          </cell>
          <cell r="DJ1374">
            <v>13</v>
          </cell>
          <cell r="DO1374" t="str">
            <v>Primary market: Authorised Participants and Institutionnal Investors
Secondary market: All</v>
          </cell>
          <cell r="DP1374" t="str">
            <v>None</v>
          </cell>
          <cell r="DQ1374" t="str">
            <v>BNP Paribas Securities Services Luxembourg</v>
          </cell>
          <cell r="DR1374" t="str">
            <v>BNP Paribas Securities Services Luxembourg</v>
          </cell>
          <cell r="DS1374" t="str">
            <v>in-house lawyers</v>
          </cell>
          <cell r="DT1374" t="str">
            <v>BNP Paribas Securities Services Luxembourg</v>
          </cell>
          <cell r="DU1374" t="str">
            <v>31st of December</v>
          </cell>
          <cell r="DW1374" t="str">
            <v>EQUITY</v>
          </cell>
          <cell r="DZ1374" t="str">
            <v>ART 6</v>
          </cell>
          <cell r="EA1374" t="str">
            <v>CAT 3</v>
          </cell>
        </row>
        <row r="1375">
          <cell r="H1375" t="str">
            <v>LU3215532220</v>
          </cell>
          <cell r="I1375" t="str">
            <v>UCITS ETF</v>
          </cell>
          <cell r="J1375" t="str">
            <v>Distribution</v>
          </cell>
          <cell r="K1375" t="str">
            <v>USD</v>
          </cell>
          <cell r="L1375" t="str">
            <v>USD</v>
          </cell>
          <cell r="M1375" t="str">
            <v>No</v>
          </cell>
          <cell r="O1375" t="str">
            <v>Luxembourg</v>
          </cell>
          <cell r="P1375" t="str">
            <v>FR</v>
          </cell>
          <cell r="Q1375" t="str">
            <v>Euronext Paris</v>
          </cell>
          <cell r="R1375" t="str">
            <v>XPAR</v>
          </cell>
          <cell r="S1375" t="str">
            <v>Not yet launched</v>
          </cell>
          <cell r="V1375" t="str">
            <v>NDEUCHF</v>
          </cell>
          <cell r="W1375" t="str">
            <v>Share not hedged</v>
          </cell>
          <cell r="AE1375" t="str">
            <v>The investment objective of the sub-fund is to replicate the performance of the MSCI China (NTR) Index (Bloomberg: NDEUCHF Index) (the “Index”), including fluctuations, and to maintain the Tracking Error between the sub-fund and the Index below 1%.</v>
          </cell>
          <cell r="AF1375" t="str">
            <v>please refer to another source</v>
          </cell>
          <cell r="AG1375" t="str">
            <v>please refer to another source</v>
          </cell>
          <cell r="AH1375" t="str">
            <v>Luxemburg SICAV</v>
          </cell>
          <cell r="AI1375" t="str">
            <v>MSCI China index</v>
          </cell>
          <cell r="AJ1375" t="str">
            <v>Net Total Return</v>
          </cell>
          <cell r="AK1375" t="str">
            <v>USD</v>
          </cell>
          <cell r="AL1375" t="str">
            <v>The Index is a Chinese equity index including large and mid-cap companies incorporated in mainland China. It includes China A shares, H shares, B shares, Red chips, P chips and foreign listings (e.g. ADRs).</v>
          </cell>
          <cell r="AM1375" t="str">
            <v>please refer to another source</v>
          </cell>
          <cell r="AN1375" t="str">
            <v>MSCI</v>
          </cell>
          <cell r="AO1375" t="str">
            <v>Asia-Pacific</v>
          </cell>
          <cell r="AP1375" t="str">
            <v>Asia - China</v>
          </cell>
          <cell r="AQ1375" t="str">
            <v>LU</v>
          </cell>
          <cell r="AR1375" t="str">
            <v>AT, DE, FR (+Euroclear), NL, ES, DK, FI,IE, IT**, SE, UK,</v>
          </cell>
          <cell r="AS1375" t="str">
            <v>Synthetic replication</v>
          </cell>
          <cell r="AT1375" t="str">
            <v>Synthetic</v>
          </cell>
          <cell r="AU1375" t="str">
            <v>Synthetic</v>
          </cell>
          <cell r="AV1375" t="str">
            <v>Swaps</v>
          </cell>
          <cell r="AW1375" t="str">
            <v>No</v>
          </cell>
          <cell r="AX1375" t="str">
            <v>Yes with UCITS V</v>
          </cell>
          <cell r="AY1375" t="str">
            <v>BNP Paribas Arbitrage</v>
          </cell>
          <cell r="AZ1375" t="str">
            <v>Primary market: Authorised Participants and Authorised Investors Secondary market: All</v>
          </cell>
          <cell r="BA1375" t="str">
            <v>Yes</v>
          </cell>
          <cell r="BF1375" t="str">
            <v>NA</v>
          </cell>
          <cell r="BG1375" t="str">
            <v>Daily</v>
          </cell>
          <cell r="BK1375" t="str">
            <v>Annually</v>
          </cell>
          <cell r="BR1375" t="str">
            <v>None</v>
          </cell>
          <cell r="BW1375" t="str">
            <v>D</v>
          </cell>
          <cell r="BX1375" t="str">
            <v>D+1</v>
          </cell>
          <cell r="BY1375" t="str">
            <v>D+3</v>
          </cell>
          <cell r="BZ1375" t="str">
            <v>Please refer to PM</v>
          </cell>
          <cell r="CA1375" t="str">
            <v>Please refer to PM</v>
          </cell>
          <cell r="CF1375" t="str">
            <v>No</v>
          </cell>
          <cell r="CG1375" t="str">
            <v>NA</v>
          </cell>
          <cell r="CH1375" t="str">
            <v>NA</v>
          </cell>
          <cell r="CI1375" t="str">
            <v>No securities lending</v>
          </cell>
          <cell r="CJ1375" t="str">
            <v>NA</v>
          </cell>
          <cell r="CK1375" t="str">
            <v>No collateral</v>
          </cell>
          <cell r="CL1375" t="str">
            <v>No collateral</v>
          </cell>
          <cell r="CM1375" t="str">
            <v>No collateral</v>
          </cell>
          <cell r="CN1375" t="str">
            <v>No collateral</v>
          </cell>
          <cell r="CO1375" t="str">
            <v>No</v>
          </cell>
          <cell r="CP1375" t="str">
            <v>NA</v>
          </cell>
          <cell r="CQ1375" t="str">
            <v>NA</v>
          </cell>
          <cell r="CR1375" t="str">
            <v>No</v>
          </cell>
          <cell r="CS1375" t="str">
            <v>Paul XATARD HUBERLANT</v>
          </cell>
          <cell r="DJ1375">
            <v>13</v>
          </cell>
          <cell r="DO1375" t="str">
            <v>Primary market: Authorised Participants and Institutionnal Investors
Secondary market: All</v>
          </cell>
          <cell r="DP1375" t="str">
            <v>None</v>
          </cell>
          <cell r="DQ1375" t="str">
            <v>BNP Paribas Securities Services Luxembourg</v>
          </cell>
          <cell r="DR1375" t="str">
            <v>BNP Paribas Securities Services Luxembourg</v>
          </cell>
          <cell r="DS1375" t="str">
            <v>in-house lawyers</v>
          </cell>
          <cell r="DT1375" t="str">
            <v>BNP Paribas Securities Services Luxembourg</v>
          </cell>
          <cell r="DU1375" t="str">
            <v>31st of December</v>
          </cell>
          <cell r="DW1375" t="str">
            <v>EQUITY</v>
          </cell>
          <cell r="DZ1375" t="str">
            <v>ART 6</v>
          </cell>
          <cell r="EA1375" t="str">
            <v>CAT 3</v>
          </cell>
        </row>
        <row r="1376">
          <cell r="H1376" t="str">
            <v>LU3215532493</v>
          </cell>
          <cell r="I1376" t="str">
            <v>Track Classic</v>
          </cell>
          <cell r="J1376" t="str">
            <v>Capitalisation</v>
          </cell>
          <cell r="K1376" t="str">
            <v>USD</v>
          </cell>
          <cell r="L1376" t="str">
            <v>USD</v>
          </cell>
          <cell r="M1376" t="str">
            <v>No</v>
          </cell>
          <cell r="O1376" t="str">
            <v>Luxembourg</v>
          </cell>
          <cell r="S1376" t="str">
            <v>Not yet launched</v>
          </cell>
          <cell r="T1376" t="str">
            <v>Not listed</v>
          </cell>
          <cell r="U1376" t="str">
            <v>NA</v>
          </cell>
          <cell r="V1376" t="str">
            <v>NDEUCHF</v>
          </cell>
          <cell r="W1376" t="str">
            <v>Share not hedged</v>
          </cell>
          <cell r="X1376" t="str">
            <v>NA</v>
          </cell>
          <cell r="Y1376" t="str">
            <v>NA</v>
          </cell>
          <cell r="Z1376" t="str">
            <v>NA</v>
          </cell>
          <cell r="AA1376" t="str">
            <v>NA</v>
          </cell>
          <cell r="AB1376" t="str">
            <v>NA</v>
          </cell>
          <cell r="AC1376" t="str">
            <v>NA</v>
          </cell>
          <cell r="AD1376" t="str">
            <v>NA</v>
          </cell>
          <cell r="AE1376" t="str">
            <v>The investment objective of the sub-fund is to replicate the performance of the MSCI China (NTR) Index (Bloomberg: NDEUCHF Index) (the “Index”), including fluctuations, and to maintain the Tracking Error between the sub-fund and the Index below 1%.</v>
          </cell>
          <cell r="AF1376" t="str">
            <v>please refer to another source</v>
          </cell>
          <cell r="AG1376" t="str">
            <v>please refer to another source</v>
          </cell>
          <cell r="AH1376" t="str">
            <v>Luxemburg SICAV</v>
          </cell>
          <cell r="AI1376" t="str">
            <v>MSCI China index</v>
          </cell>
          <cell r="AJ1376" t="str">
            <v>Net Total Return</v>
          </cell>
          <cell r="AK1376" t="str">
            <v>USD</v>
          </cell>
          <cell r="AL1376" t="str">
            <v>The Index is a Chinese equity index including large and mid-cap companies incorporated in mainland China. It includes China A shares, H shares, B shares, Red chips, P chips and foreign listings (e.g. ADRs).</v>
          </cell>
          <cell r="AM1376" t="str">
            <v>please refer to another source</v>
          </cell>
          <cell r="AN1376" t="str">
            <v>MSCI</v>
          </cell>
          <cell r="AO1376" t="str">
            <v>Asia-Pacific</v>
          </cell>
          <cell r="AP1376" t="str">
            <v>Asia - China</v>
          </cell>
          <cell r="AQ1376" t="str">
            <v>LU</v>
          </cell>
          <cell r="AR1376" t="str">
            <v>AT, DE, FR (+Euroclear), NL, ES, DK, FI,IE, IT**, SE, UK,</v>
          </cell>
          <cell r="AS1376" t="str">
            <v>Synthetic replication</v>
          </cell>
          <cell r="AT1376" t="str">
            <v>Synthetic</v>
          </cell>
          <cell r="AU1376" t="str">
            <v>Synthetic</v>
          </cell>
          <cell r="AV1376" t="str">
            <v>Swaps</v>
          </cell>
          <cell r="AW1376" t="str">
            <v>No</v>
          </cell>
          <cell r="AX1376" t="str">
            <v>Yes with UCITS V</v>
          </cell>
          <cell r="AY1376" t="str">
            <v>BNP Paribas Arbitrage</v>
          </cell>
          <cell r="AZ1376" t="str">
            <v>Primary market: Authorised Participants and Authorised Investors Secondary market: All</v>
          </cell>
          <cell r="BA1376" t="str">
            <v>Yes</v>
          </cell>
          <cell r="BF1376" t="str">
            <v>NA</v>
          </cell>
          <cell r="BG1376" t="str">
            <v>Daily</v>
          </cell>
          <cell r="BK1376" t="str">
            <v>Reinvested</v>
          </cell>
          <cell r="BR1376" t="str">
            <v>None</v>
          </cell>
          <cell r="BW1376" t="str">
            <v>D</v>
          </cell>
          <cell r="BX1376" t="str">
            <v>D+1</v>
          </cell>
          <cell r="BY1376" t="str">
            <v>D+3</v>
          </cell>
          <cell r="BZ1376" t="str">
            <v>Please refer to PM</v>
          </cell>
          <cell r="CA1376" t="str">
            <v>Please refer to PM</v>
          </cell>
          <cell r="CF1376" t="str">
            <v>No</v>
          </cell>
          <cell r="CG1376" t="str">
            <v>NA</v>
          </cell>
          <cell r="CH1376" t="str">
            <v>NA</v>
          </cell>
          <cell r="CI1376" t="str">
            <v>No securities lending</v>
          </cell>
          <cell r="CJ1376" t="str">
            <v>NA</v>
          </cell>
          <cell r="CK1376" t="str">
            <v>No collateral</v>
          </cell>
          <cell r="CL1376" t="str">
            <v>No collateral</v>
          </cell>
          <cell r="CM1376" t="str">
            <v>No collateral</v>
          </cell>
          <cell r="CN1376" t="str">
            <v>No collateral</v>
          </cell>
          <cell r="CO1376" t="str">
            <v>No</v>
          </cell>
          <cell r="CP1376" t="str">
            <v>NA</v>
          </cell>
          <cell r="CQ1376" t="str">
            <v>NA</v>
          </cell>
          <cell r="CR1376" t="str">
            <v>No</v>
          </cell>
          <cell r="CS1376" t="str">
            <v>Paul XATARD HUBERLANT</v>
          </cell>
          <cell r="DJ1376">
            <v>70</v>
          </cell>
          <cell r="DO1376" t="str">
            <v>All</v>
          </cell>
          <cell r="DP1376" t="str">
            <v>None</v>
          </cell>
          <cell r="DQ1376" t="str">
            <v>BNP Paribas Securities Services Luxembourg</v>
          </cell>
          <cell r="DR1376" t="str">
            <v>BNP Paribas Securities Services Luxembourg</v>
          </cell>
          <cell r="DS1376" t="str">
            <v>in-house lawyers</v>
          </cell>
          <cell r="DT1376" t="str">
            <v>BNP Paribas Securities Services Luxembourg</v>
          </cell>
          <cell r="DU1376" t="str">
            <v>31st of December</v>
          </cell>
          <cell r="DW1376" t="str">
            <v>EQUITY</v>
          </cell>
          <cell r="DZ1376" t="str">
            <v>ART 6</v>
          </cell>
          <cell r="EA1376" t="str">
            <v>CAT 3</v>
          </cell>
        </row>
        <row r="1377">
          <cell r="H1377" t="str">
            <v>LU3215532816</v>
          </cell>
          <cell r="I1377" t="str">
            <v>Track I</v>
          </cell>
          <cell r="J1377" t="str">
            <v>Capitalisation</v>
          </cell>
          <cell r="K1377" t="str">
            <v>USD</v>
          </cell>
          <cell r="L1377" t="str">
            <v>USD</v>
          </cell>
          <cell r="M1377" t="str">
            <v>No</v>
          </cell>
          <cell r="O1377" t="str">
            <v>Luxembourg</v>
          </cell>
          <cell r="S1377" t="str">
            <v>Not yet launched</v>
          </cell>
          <cell r="T1377" t="str">
            <v>Not listed</v>
          </cell>
          <cell r="U1377" t="str">
            <v>NA</v>
          </cell>
          <cell r="V1377" t="str">
            <v>NDEUCHF</v>
          </cell>
          <cell r="W1377" t="str">
            <v>Share not hedged</v>
          </cell>
          <cell r="X1377" t="str">
            <v>NA</v>
          </cell>
          <cell r="Y1377" t="str">
            <v>NA</v>
          </cell>
          <cell r="Z1377" t="str">
            <v>NA</v>
          </cell>
          <cell r="AA1377" t="str">
            <v>NA</v>
          </cell>
          <cell r="AB1377" t="str">
            <v>NA</v>
          </cell>
          <cell r="AC1377" t="str">
            <v>NA</v>
          </cell>
          <cell r="AD1377" t="str">
            <v>NA</v>
          </cell>
          <cell r="AE1377" t="str">
            <v>The investment objective of the sub-fund is to replicate the performance of the MSCI China (NTR) Index (Bloomberg: NDEUCHF Index) (the “Index”), including fluctuations, and to maintain the Tracking Error between the sub-fund and the Index below 1%.</v>
          </cell>
          <cell r="AF1377" t="str">
            <v>please refer to another source</v>
          </cell>
          <cell r="AG1377" t="str">
            <v>please refer to another source</v>
          </cell>
          <cell r="AH1377" t="str">
            <v>Luxemburg SICAV</v>
          </cell>
          <cell r="AI1377" t="str">
            <v>MSCI China index</v>
          </cell>
          <cell r="AJ1377" t="str">
            <v>Net Total Return</v>
          </cell>
          <cell r="AK1377" t="str">
            <v>USD</v>
          </cell>
          <cell r="AL1377" t="str">
            <v>The Index is a Chinese equity index including large and mid-cap companies incorporated in mainland China. It includes China A shares, H shares, B shares, Red chips, P chips and foreign listings (e.g. ADRs).</v>
          </cell>
          <cell r="AM1377" t="str">
            <v>please refer to another source</v>
          </cell>
          <cell r="AN1377" t="str">
            <v>MSCI</v>
          </cell>
          <cell r="AO1377" t="str">
            <v>Asia-Pacific</v>
          </cell>
          <cell r="AP1377" t="str">
            <v>Asia - China</v>
          </cell>
          <cell r="AQ1377" t="str">
            <v>LU</v>
          </cell>
          <cell r="AR1377" t="str">
            <v>AT, DE, FR (+Euroclear), NL, ES, DK, FI,IE, IT**, SE, UK,</v>
          </cell>
          <cell r="AS1377" t="str">
            <v>Synthetic replication</v>
          </cell>
          <cell r="AT1377" t="str">
            <v>Synthetic</v>
          </cell>
          <cell r="AU1377" t="str">
            <v>Synthetic</v>
          </cell>
          <cell r="AV1377" t="str">
            <v>Swaps</v>
          </cell>
          <cell r="AW1377" t="str">
            <v>No</v>
          </cell>
          <cell r="AX1377" t="str">
            <v>Yes with UCITS V</v>
          </cell>
          <cell r="AY1377" t="str">
            <v>BNP Paribas Arbitrage</v>
          </cell>
          <cell r="AZ1377" t="str">
            <v>Primary market: Authorised Participants and Authorised Investors Secondary market: All</v>
          </cell>
          <cell r="BA1377" t="str">
            <v>Yes</v>
          </cell>
          <cell r="BF1377" t="str">
            <v>NA</v>
          </cell>
          <cell r="BG1377" t="str">
            <v>Daily</v>
          </cell>
          <cell r="BK1377" t="str">
            <v>Reinvested</v>
          </cell>
          <cell r="BR1377" t="str">
            <v>None</v>
          </cell>
          <cell r="BW1377" t="str">
            <v>D</v>
          </cell>
          <cell r="BX1377" t="str">
            <v>D+1</v>
          </cell>
          <cell r="BY1377" t="str">
            <v>D+3</v>
          </cell>
          <cell r="BZ1377" t="str">
            <v>Please refer to PM</v>
          </cell>
          <cell r="CA1377" t="str">
            <v>Please refer to PM</v>
          </cell>
          <cell r="CF1377" t="str">
            <v>No</v>
          </cell>
          <cell r="CG1377" t="str">
            <v>NA</v>
          </cell>
          <cell r="CH1377" t="str">
            <v>NA</v>
          </cell>
          <cell r="CI1377" t="str">
            <v>No securities lending</v>
          </cell>
          <cell r="CJ1377" t="str">
            <v>NA</v>
          </cell>
          <cell r="CK1377" t="str">
            <v>No collateral</v>
          </cell>
          <cell r="CL1377" t="str">
            <v>No collateral</v>
          </cell>
          <cell r="CM1377" t="str">
            <v>No collateral</v>
          </cell>
          <cell r="CN1377" t="str">
            <v>No collateral</v>
          </cell>
          <cell r="CO1377" t="str">
            <v>No</v>
          </cell>
          <cell r="CP1377" t="str">
            <v>NA</v>
          </cell>
          <cell r="CQ1377" t="str">
            <v>NA</v>
          </cell>
          <cell r="CR1377" t="str">
            <v>No</v>
          </cell>
          <cell r="CS1377" t="str">
            <v>Paul XATARD HUBERLANT</v>
          </cell>
          <cell r="DJ1377">
            <v>13</v>
          </cell>
          <cell r="DO1377" t="str">
            <v>Institutional Investors
 UCIs</v>
          </cell>
          <cell r="DP1377" t="str">
            <v>Institutional Investors: 250 000 per sub-fund
UCIs: None</v>
          </cell>
          <cell r="DQ1377" t="str">
            <v>BNP Paribas Securities Services Luxembourg</v>
          </cell>
          <cell r="DR1377" t="str">
            <v>BNP Paribas Securities Services Luxembourg</v>
          </cell>
          <cell r="DS1377" t="str">
            <v>in-house lawyers</v>
          </cell>
          <cell r="DT1377" t="str">
            <v>BNP Paribas Securities Services Luxembourg</v>
          </cell>
          <cell r="DU1377" t="str">
            <v>31st of December</v>
          </cell>
          <cell r="DW1377" t="str">
            <v>EQUITY</v>
          </cell>
          <cell r="DZ1377" t="str">
            <v>ART 6</v>
          </cell>
          <cell r="EA1377" t="str">
            <v>CAT 3</v>
          </cell>
        </row>
        <row r="1378">
          <cell r="H1378" t="str">
            <v>LU3215532659</v>
          </cell>
          <cell r="I1378" t="str">
            <v>Track Privilege</v>
          </cell>
          <cell r="J1378" t="str">
            <v>Capitalisation</v>
          </cell>
          <cell r="K1378" t="str">
            <v>USD</v>
          </cell>
          <cell r="L1378" t="str">
            <v>USD</v>
          </cell>
          <cell r="M1378" t="str">
            <v>No</v>
          </cell>
          <cell r="O1378" t="str">
            <v>Luxembourg</v>
          </cell>
          <cell r="S1378" t="str">
            <v>Not yet launched</v>
          </cell>
          <cell r="T1378" t="str">
            <v>Not listed</v>
          </cell>
          <cell r="U1378" t="str">
            <v>NA</v>
          </cell>
          <cell r="V1378" t="str">
            <v>NDEUCHF</v>
          </cell>
          <cell r="W1378" t="str">
            <v>Share not hedged</v>
          </cell>
          <cell r="X1378" t="str">
            <v>NA</v>
          </cell>
          <cell r="Y1378" t="str">
            <v>NA</v>
          </cell>
          <cell r="Z1378" t="str">
            <v>NA</v>
          </cell>
          <cell r="AA1378" t="str">
            <v>NA</v>
          </cell>
          <cell r="AB1378" t="str">
            <v>NA</v>
          </cell>
          <cell r="AC1378" t="str">
            <v>NA</v>
          </cell>
          <cell r="AD1378" t="str">
            <v>NA</v>
          </cell>
          <cell r="AE1378" t="str">
            <v>The investment objective of the sub-fund is to replicate the performance of the MSCI China (NTR) Index (Bloomberg: NDEUCHF Index) (the “Index”), including fluctuations, and to maintain the Tracking Error between the sub-fund and the Index below 1%.</v>
          </cell>
          <cell r="AF1378" t="str">
            <v>please refer to another source</v>
          </cell>
          <cell r="AG1378" t="str">
            <v>please refer to another source</v>
          </cell>
          <cell r="AH1378" t="str">
            <v>Luxemburg SICAV</v>
          </cell>
          <cell r="AI1378" t="str">
            <v>MSCI China index</v>
          </cell>
          <cell r="AJ1378" t="str">
            <v>Net Total Return</v>
          </cell>
          <cell r="AK1378" t="str">
            <v>USD</v>
          </cell>
          <cell r="AL1378" t="str">
            <v>The Index is a Chinese equity index including large and mid-cap companies incorporated in mainland China. It includes China A shares, H shares, B shares, Red chips, P chips and foreign listings (e.g. ADRs).</v>
          </cell>
          <cell r="AM1378" t="str">
            <v>please refer to another source</v>
          </cell>
          <cell r="AN1378" t="str">
            <v>MSCI</v>
          </cell>
          <cell r="AO1378" t="str">
            <v>Asia-Pacific</v>
          </cell>
          <cell r="AP1378" t="str">
            <v>Asia - China</v>
          </cell>
          <cell r="AQ1378" t="str">
            <v>LU</v>
          </cell>
          <cell r="AR1378" t="str">
            <v>AT, DE, FR (+Euroclear), NL, ES, DK, FI,IE, IT**, SE, UK,</v>
          </cell>
          <cell r="AS1378" t="str">
            <v>Synthetic replication</v>
          </cell>
          <cell r="AT1378" t="str">
            <v>Synthetic</v>
          </cell>
          <cell r="AU1378" t="str">
            <v>Synthetic</v>
          </cell>
          <cell r="AV1378" t="str">
            <v>Swaps</v>
          </cell>
          <cell r="AW1378" t="str">
            <v>No</v>
          </cell>
          <cell r="AX1378" t="str">
            <v>Yes with UCITS V</v>
          </cell>
          <cell r="AY1378" t="str">
            <v>BNP Paribas Arbitrage</v>
          </cell>
          <cell r="AZ1378" t="str">
            <v>Primary market: Authorised Participants and Authorised Investors Secondary market: All</v>
          </cell>
          <cell r="BA1378" t="str">
            <v>Yes</v>
          </cell>
          <cell r="BF1378" t="str">
            <v>NA</v>
          </cell>
          <cell r="BG1378" t="str">
            <v>Daily</v>
          </cell>
          <cell r="BK1378" t="str">
            <v>Reinvested</v>
          </cell>
          <cell r="BR1378" t="str">
            <v>None</v>
          </cell>
          <cell r="BW1378" t="str">
            <v>D</v>
          </cell>
          <cell r="BX1378" t="str">
            <v>D+1</v>
          </cell>
          <cell r="BY1378" t="str">
            <v>D+3</v>
          </cell>
          <cell r="BZ1378" t="str">
            <v>Please refer to PM</v>
          </cell>
          <cell r="CA1378" t="str">
            <v>Please refer to PM</v>
          </cell>
          <cell r="CF1378" t="str">
            <v>No</v>
          </cell>
          <cell r="CG1378" t="str">
            <v>NA</v>
          </cell>
          <cell r="CH1378" t="str">
            <v>NA</v>
          </cell>
          <cell r="CI1378" t="str">
            <v>No securities lending</v>
          </cell>
          <cell r="CJ1378" t="str">
            <v>NA</v>
          </cell>
          <cell r="CK1378" t="str">
            <v>No collateral</v>
          </cell>
          <cell r="CL1378" t="str">
            <v>No collateral</v>
          </cell>
          <cell r="CM1378" t="str">
            <v>No collateral</v>
          </cell>
          <cell r="CN1378" t="str">
            <v>No collateral</v>
          </cell>
          <cell r="CO1378" t="str">
            <v>No</v>
          </cell>
          <cell r="CP1378" t="str">
            <v>NA</v>
          </cell>
          <cell r="CQ1378" t="str">
            <v>NA</v>
          </cell>
          <cell r="CR1378" t="str">
            <v>No</v>
          </cell>
          <cell r="CS1378" t="str">
            <v>Paul XATARD HUBERLANT</v>
          </cell>
          <cell r="DJ1378">
            <v>14</v>
          </cell>
          <cell r="DO1378" t="str">
            <v>All, Distributors, Managers</v>
          </cell>
          <cell r="DP1378" t="str">
            <v xml:space="preserve">Distributors: None
Managers: None
Others: 100.000 per sub-fund </v>
          </cell>
          <cell r="DQ1378" t="str">
            <v>BNP Paribas Securities Services Luxembourg</v>
          </cell>
          <cell r="DR1378" t="str">
            <v>BNP Paribas Securities Services Luxembourg</v>
          </cell>
          <cell r="DS1378" t="str">
            <v>in-house lawyers</v>
          </cell>
          <cell r="DT1378" t="str">
            <v>BNP Paribas Securities Services Luxembourg</v>
          </cell>
          <cell r="DU1378" t="str">
            <v>31st of December</v>
          </cell>
          <cell r="DW1378" t="str">
            <v>EQUITY</v>
          </cell>
          <cell r="DZ1378" t="str">
            <v>ART 6</v>
          </cell>
          <cell r="EA1378" t="str">
            <v>CAT 3</v>
          </cell>
        </row>
        <row r="1379">
          <cell r="H1379" t="str">
            <v>LU3215533467</v>
          </cell>
          <cell r="I1379" t="str">
            <v>UCITS ETF</v>
          </cell>
          <cell r="J1379" t="str">
            <v>Capitalisation</v>
          </cell>
          <cell r="K1379" t="str">
            <v>USD</v>
          </cell>
          <cell r="L1379" t="str">
            <v>USD</v>
          </cell>
          <cell r="M1379" t="str">
            <v>No</v>
          </cell>
          <cell r="O1379" t="str">
            <v>Luxembourg</v>
          </cell>
          <cell r="P1379" t="str">
            <v>FR</v>
          </cell>
          <cell r="Q1379" t="str">
            <v>Euronext Paris</v>
          </cell>
          <cell r="R1379" t="str">
            <v>XPAR</v>
          </cell>
          <cell r="S1379">
            <v>46169</v>
          </cell>
          <cell r="U1379" t="str">
            <v>NA</v>
          </cell>
          <cell r="V1379" t="str">
            <v>NU718708</v>
          </cell>
          <cell r="W1379" t="str">
            <v>Share not hedged</v>
          </cell>
          <cell r="AA1379" t="str">
            <v>PANDU</v>
          </cell>
          <cell r="AE1379" t="str">
            <v>The investment objective of the sub-fund is to replicate the performance of the MSCI China A (NTR) Index (Bloomberg: NU718708 Index) (the “Index”), including fluctuations, and to maintain the Tracking Error between the sub-fund and the Index below 1%.</v>
          </cell>
          <cell r="AF1379" t="str">
            <v>please refer to another source</v>
          </cell>
          <cell r="AG1379" t="str">
            <v>please refer to another source</v>
          </cell>
          <cell r="AH1379" t="str">
            <v>Luxemburg SICAV</v>
          </cell>
          <cell r="AI1379" t="str">
            <v>MSCI China A index</v>
          </cell>
          <cell r="AJ1379" t="str">
            <v>Net Total Return</v>
          </cell>
          <cell r="AK1379" t="str">
            <v>USD</v>
          </cell>
          <cell r="AL1379"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79" t="str">
            <v>please refer to another source</v>
          </cell>
          <cell r="AN1379" t="str">
            <v>MSCI</v>
          </cell>
          <cell r="AO1379" t="str">
            <v>Asia-Pacific</v>
          </cell>
          <cell r="AP1379" t="str">
            <v>Asia - China</v>
          </cell>
          <cell r="AQ1379" t="str">
            <v>LU</v>
          </cell>
          <cell r="AR1379" t="str">
            <v>AT, DE, FR (+Euroclear), NL, ES, DK, FI,IE, IT**, SE, UK,</v>
          </cell>
          <cell r="AS1379" t="str">
            <v>Synthetic replication</v>
          </cell>
          <cell r="AT1379" t="str">
            <v>Synthetic</v>
          </cell>
          <cell r="AU1379" t="str">
            <v>Synthetic</v>
          </cell>
          <cell r="AV1379" t="str">
            <v>Swaps</v>
          </cell>
          <cell r="AW1379" t="str">
            <v>No</v>
          </cell>
          <cell r="AX1379" t="str">
            <v>Yes with UCITS V</v>
          </cell>
          <cell r="AY1379" t="str">
            <v>BNP Paribas Arbitrage</v>
          </cell>
          <cell r="AZ1379" t="str">
            <v>Primary market: Authorised Participants and Authorised Investors Secondary market: All</v>
          </cell>
          <cell r="BA1379" t="str">
            <v>Yes</v>
          </cell>
          <cell r="BF1379" t="str">
            <v>NA</v>
          </cell>
          <cell r="BG1379" t="str">
            <v>Daily</v>
          </cell>
          <cell r="BK1379" t="str">
            <v>Reinvested</v>
          </cell>
          <cell r="BR1379" t="str">
            <v>None</v>
          </cell>
          <cell r="BW1379" t="str">
            <v>D</v>
          </cell>
          <cell r="BX1379" t="str">
            <v>D+1</v>
          </cell>
          <cell r="BY1379" t="str">
            <v>D+3</v>
          </cell>
          <cell r="BZ1379" t="str">
            <v>Please refer to PM</v>
          </cell>
          <cell r="CA1379" t="str">
            <v>Please refer to PM</v>
          </cell>
          <cell r="CF1379" t="str">
            <v>No</v>
          </cell>
          <cell r="CG1379" t="str">
            <v>NA</v>
          </cell>
          <cell r="CH1379" t="str">
            <v>NA</v>
          </cell>
          <cell r="CI1379" t="str">
            <v>No securities lending</v>
          </cell>
          <cell r="CJ1379" t="str">
            <v>NA</v>
          </cell>
          <cell r="CK1379" t="str">
            <v>No collateral</v>
          </cell>
          <cell r="CL1379" t="str">
            <v>No collateral</v>
          </cell>
          <cell r="CM1379" t="str">
            <v>No collateral</v>
          </cell>
          <cell r="CN1379" t="str">
            <v>No collateral</v>
          </cell>
          <cell r="CO1379" t="str">
            <v>No</v>
          </cell>
          <cell r="CP1379" t="str">
            <v>NA</v>
          </cell>
          <cell r="CQ1379" t="str">
            <v>NA</v>
          </cell>
          <cell r="CR1379" t="str">
            <v>No</v>
          </cell>
          <cell r="CS1379" t="str">
            <v>Paul XATARD HUBERLANT</v>
          </cell>
          <cell r="DJ1379">
            <v>13</v>
          </cell>
          <cell r="DO1379" t="str">
            <v>Primary market: Authorised Participants and Institutionnal Investors
Secondary market: All</v>
          </cell>
          <cell r="DP1379" t="str">
            <v>None</v>
          </cell>
          <cell r="DQ1379" t="str">
            <v>BNP Paribas Securities Services Luxembourg</v>
          </cell>
          <cell r="DR1379" t="str">
            <v>BNP Paribas Securities Services Luxembourg</v>
          </cell>
          <cell r="DS1379" t="str">
            <v>in-house lawyers</v>
          </cell>
          <cell r="DT1379" t="str">
            <v>BNP Paribas Securities Services Luxembourg</v>
          </cell>
          <cell r="DU1379" t="str">
            <v>31st of December</v>
          </cell>
          <cell r="DW1379" t="str">
            <v>EQUITY</v>
          </cell>
          <cell r="DZ1379" t="str">
            <v>ART 6</v>
          </cell>
          <cell r="EA1379" t="str">
            <v>CAT 3</v>
          </cell>
        </row>
        <row r="1380">
          <cell r="H1380" t="str">
            <v>LU3256186803</v>
          </cell>
          <cell r="I1380" t="str">
            <v>UCITS ETF EUR</v>
          </cell>
          <cell r="J1380" t="str">
            <v>Capitalisation</v>
          </cell>
          <cell r="K1380" t="str">
            <v>EUR</v>
          </cell>
          <cell r="L1380" t="str">
            <v>USD</v>
          </cell>
          <cell r="M1380" t="str">
            <v>No</v>
          </cell>
          <cell r="O1380" t="str">
            <v>Luxembourg</v>
          </cell>
          <cell r="P1380" t="str">
            <v>FR</v>
          </cell>
          <cell r="Q1380" t="str">
            <v>Euronext Paris</v>
          </cell>
          <cell r="R1380" t="str">
            <v>XPAR</v>
          </cell>
          <cell r="S1380">
            <v>46169</v>
          </cell>
          <cell r="U1380" t="str">
            <v>NA</v>
          </cell>
          <cell r="V1380" t="str">
            <v>NU718708</v>
          </cell>
          <cell r="W1380" t="str">
            <v>Share not hedged</v>
          </cell>
          <cell r="AA1380" t="str">
            <v>PANDA</v>
          </cell>
          <cell r="AE1380" t="str">
            <v>The investment objective of the sub-fund is to replicate the performance of the MSCI China A (NTR) Index (Bloomberg: NU718708 Index) (the “Index”), including fluctuations, and to maintain the Tracking Error between the sub-fund and the Index below 1%.</v>
          </cell>
          <cell r="AF1380" t="str">
            <v>please refer to another source</v>
          </cell>
          <cell r="AG1380" t="str">
            <v>please refer to another source</v>
          </cell>
          <cell r="AH1380" t="str">
            <v>Luxemburg SICAV</v>
          </cell>
          <cell r="AI1380" t="str">
            <v>MSCI China A index</v>
          </cell>
          <cell r="AJ1380" t="str">
            <v>Net Total Return</v>
          </cell>
          <cell r="AK1380" t="str">
            <v>USD</v>
          </cell>
          <cell r="AL1380"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0" t="str">
            <v>please refer to another source</v>
          </cell>
          <cell r="AN1380" t="str">
            <v>MSCI</v>
          </cell>
          <cell r="AO1380" t="str">
            <v>Asia-Pacific</v>
          </cell>
          <cell r="AP1380" t="str">
            <v>Asia - China</v>
          </cell>
          <cell r="AQ1380" t="str">
            <v>LU</v>
          </cell>
          <cell r="AR1380" t="str">
            <v>AT, DE, FR (+Euroclear), NL, ES, DK, FI,IE, IT**, SE, UK,</v>
          </cell>
          <cell r="AS1380" t="str">
            <v>Synthetic replication</v>
          </cell>
          <cell r="AT1380" t="str">
            <v>Synthetic</v>
          </cell>
          <cell r="AU1380" t="str">
            <v>Synthetic</v>
          </cell>
          <cell r="AV1380" t="str">
            <v>Swaps</v>
          </cell>
          <cell r="AW1380" t="str">
            <v>No</v>
          </cell>
          <cell r="AX1380" t="str">
            <v>Yes with UCITS V</v>
          </cell>
          <cell r="AY1380" t="str">
            <v>BNP Paribas Arbitrage</v>
          </cell>
          <cell r="AZ1380" t="str">
            <v>Primary market: Authorised Participants and Authorised Investors Secondary market: All</v>
          </cell>
          <cell r="BA1380" t="str">
            <v>Yes</v>
          </cell>
          <cell r="BF1380" t="str">
            <v>NA</v>
          </cell>
          <cell r="BG1380" t="str">
            <v>Daily</v>
          </cell>
          <cell r="BK1380" t="str">
            <v>Reinvested</v>
          </cell>
          <cell r="BR1380" t="str">
            <v>None</v>
          </cell>
          <cell r="BW1380" t="str">
            <v>D</v>
          </cell>
          <cell r="BX1380" t="str">
            <v>D+1</v>
          </cell>
          <cell r="BY1380" t="str">
            <v>D+3</v>
          </cell>
          <cell r="BZ1380" t="str">
            <v>Please refer to PM</v>
          </cell>
          <cell r="CA1380" t="str">
            <v>Please refer to PM</v>
          </cell>
          <cell r="CF1380" t="str">
            <v>No</v>
          </cell>
          <cell r="CG1380" t="str">
            <v>NA</v>
          </cell>
          <cell r="CH1380" t="str">
            <v>NA</v>
          </cell>
          <cell r="CI1380" t="str">
            <v>No securities lending</v>
          </cell>
          <cell r="CJ1380" t="str">
            <v>NA</v>
          </cell>
          <cell r="CK1380" t="str">
            <v>No collateral</v>
          </cell>
          <cell r="CL1380" t="str">
            <v>No collateral</v>
          </cell>
          <cell r="CM1380" t="str">
            <v>No collateral</v>
          </cell>
          <cell r="CN1380" t="str">
            <v>No collateral</v>
          </cell>
          <cell r="CO1380" t="str">
            <v>No</v>
          </cell>
          <cell r="CP1380" t="str">
            <v>NA</v>
          </cell>
          <cell r="CQ1380" t="str">
            <v>NA</v>
          </cell>
          <cell r="CR1380" t="str">
            <v>No</v>
          </cell>
          <cell r="CS1380" t="str">
            <v>Paul XATARD HUBERLANT</v>
          </cell>
          <cell r="DJ1380">
            <v>13</v>
          </cell>
          <cell r="DO1380" t="str">
            <v>Primary market: Authorised Participants and Institutionnal Investors
Secondary market: All</v>
          </cell>
          <cell r="DP1380" t="str">
            <v>None</v>
          </cell>
          <cell r="DQ1380" t="str">
            <v>BNP Paribas Securities Services Luxembourg</v>
          </cell>
          <cell r="DR1380" t="str">
            <v>BNP Paribas Securities Services Luxembourg</v>
          </cell>
          <cell r="DS1380" t="str">
            <v>in-house lawyers</v>
          </cell>
          <cell r="DT1380" t="str">
            <v>BNP Paribas Securities Services Luxembourg</v>
          </cell>
          <cell r="DU1380" t="str">
            <v>31st of December</v>
          </cell>
          <cell r="DW1380" t="str">
            <v>EQUITY</v>
          </cell>
          <cell r="DZ1380" t="str">
            <v>ART 6</v>
          </cell>
          <cell r="EA1380" t="str">
            <v>CAT 3</v>
          </cell>
        </row>
        <row r="1381">
          <cell r="H1381" t="str">
            <v>LU3215533541</v>
          </cell>
          <cell r="I1381" t="str">
            <v>UCITS ETF</v>
          </cell>
          <cell r="J1381" t="str">
            <v>Distribution</v>
          </cell>
          <cell r="K1381" t="str">
            <v>USD</v>
          </cell>
          <cell r="L1381" t="str">
            <v>USD</v>
          </cell>
          <cell r="M1381" t="str">
            <v>No</v>
          </cell>
          <cell r="O1381" t="str">
            <v>Luxembourg</v>
          </cell>
          <cell r="S1381" t="str">
            <v>Not yet launched</v>
          </cell>
          <cell r="V1381" t="str">
            <v>NU718708</v>
          </cell>
          <cell r="W1381" t="str">
            <v>Share not hedged</v>
          </cell>
          <cell r="AE1381" t="str">
            <v>The investment objective of the sub-fund is to replicate the performance of the MSCI China A (NTR) Index (Bloomberg: NU718708 Index) (the “Index”), including fluctuations, and to maintain the Tracking Error between the sub-fund and the Index below 1%.</v>
          </cell>
          <cell r="AF1381" t="str">
            <v>please refer to another source</v>
          </cell>
          <cell r="AG1381" t="str">
            <v>please refer to another source</v>
          </cell>
          <cell r="AH1381" t="str">
            <v>Luxemburg SICAV</v>
          </cell>
          <cell r="AI1381" t="str">
            <v>MSCI China A index</v>
          </cell>
          <cell r="AJ1381" t="str">
            <v>Net Total Return</v>
          </cell>
          <cell r="AK1381" t="str">
            <v>USD</v>
          </cell>
          <cell r="AL1381"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1" t="str">
            <v>please refer to another source</v>
          </cell>
          <cell r="AN1381" t="str">
            <v>MSCI</v>
          </cell>
          <cell r="AO1381" t="str">
            <v>Asia-Pacific</v>
          </cell>
          <cell r="AP1381" t="str">
            <v>Asia - China</v>
          </cell>
          <cell r="AQ1381" t="str">
            <v>LU</v>
          </cell>
          <cell r="AR1381" t="str">
            <v>AT, DE, FR (+Euroclear), NL, ES, DK, FI,IE, IT**, SE, UK,</v>
          </cell>
          <cell r="AS1381" t="str">
            <v>Synthetic replication</v>
          </cell>
          <cell r="AT1381" t="str">
            <v>Synthetic</v>
          </cell>
          <cell r="AU1381" t="str">
            <v>Synthetic</v>
          </cell>
          <cell r="AV1381" t="str">
            <v>Swaps</v>
          </cell>
          <cell r="AW1381" t="str">
            <v>No</v>
          </cell>
          <cell r="AX1381" t="str">
            <v>Yes with UCITS V</v>
          </cell>
          <cell r="AY1381" t="str">
            <v>BNP Paribas Arbitrage</v>
          </cell>
          <cell r="AZ1381" t="str">
            <v>Primary market: Authorised Participants and Authorised Investors Secondary market: All</v>
          </cell>
          <cell r="BA1381" t="str">
            <v>Yes</v>
          </cell>
          <cell r="BF1381" t="str">
            <v>NA</v>
          </cell>
          <cell r="BG1381" t="str">
            <v>Daily</v>
          </cell>
          <cell r="BK1381" t="str">
            <v>Annually</v>
          </cell>
          <cell r="BR1381" t="str">
            <v>None</v>
          </cell>
          <cell r="BW1381" t="str">
            <v>D</v>
          </cell>
          <cell r="BX1381" t="str">
            <v>D+1</v>
          </cell>
          <cell r="BY1381" t="str">
            <v>D+3</v>
          </cell>
          <cell r="BZ1381" t="str">
            <v>Please refer to PM</v>
          </cell>
          <cell r="CA1381" t="str">
            <v>Please refer to PM</v>
          </cell>
          <cell r="CF1381" t="str">
            <v>No</v>
          </cell>
          <cell r="CG1381" t="str">
            <v>NA</v>
          </cell>
          <cell r="CH1381" t="str">
            <v>NA</v>
          </cell>
          <cell r="CI1381" t="str">
            <v>No securities lending</v>
          </cell>
          <cell r="CJ1381" t="str">
            <v>NA</v>
          </cell>
          <cell r="CK1381" t="str">
            <v>No collateral</v>
          </cell>
          <cell r="CL1381" t="str">
            <v>No collateral</v>
          </cell>
          <cell r="CM1381" t="str">
            <v>No collateral</v>
          </cell>
          <cell r="CN1381" t="str">
            <v>No collateral</v>
          </cell>
          <cell r="CO1381" t="str">
            <v>No</v>
          </cell>
          <cell r="CP1381" t="str">
            <v>NA</v>
          </cell>
          <cell r="CQ1381" t="str">
            <v>NA</v>
          </cell>
          <cell r="CR1381" t="str">
            <v>No</v>
          </cell>
          <cell r="CS1381" t="str">
            <v>Paul XATARD HUBERLANT</v>
          </cell>
          <cell r="DJ1381">
            <v>13</v>
          </cell>
          <cell r="DO1381" t="str">
            <v>Primary market: Authorised Participants and Institutionnal Investors
Secondary market: All</v>
          </cell>
          <cell r="DP1381" t="str">
            <v>None</v>
          </cell>
          <cell r="DQ1381" t="str">
            <v>BNP Paribas Securities Services Luxembourg</v>
          </cell>
          <cell r="DR1381" t="str">
            <v>BNP Paribas Securities Services Luxembourg</v>
          </cell>
          <cell r="DS1381" t="str">
            <v>in-house lawyers</v>
          </cell>
          <cell r="DT1381" t="str">
            <v>BNP Paribas Securities Services Luxembourg</v>
          </cell>
          <cell r="DU1381" t="str">
            <v>31st of December</v>
          </cell>
          <cell r="DW1381" t="str">
            <v>EQUITY</v>
          </cell>
          <cell r="DZ1381" t="str">
            <v>ART 6</v>
          </cell>
          <cell r="EA1381" t="str">
            <v>CAT 3</v>
          </cell>
        </row>
        <row r="1382">
          <cell r="H1382" t="str">
            <v>LU3215533897</v>
          </cell>
          <cell r="I1382" t="str">
            <v>Track Classic</v>
          </cell>
          <cell r="J1382" t="str">
            <v>Capitalisation</v>
          </cell>
          <cell r="K1382" t="str">
            <v>USD</v>
          </cell>
          <cell r="L1382" t="str">
            <v>USD</v>
          </cell>
          <cell r="M1382" t="str">
            <v>No</v>
          </cell>
          <cell r="O1382" t="str">
            <v>Luxembourg</v>
          </cell>
          <cell r="S1382" t="str">
            <v>Not yet launched</v>
          </cell>
          <cell r="T1382" t="str">
            <v>Not listed</v>
          </cell>
          <cell r="U1382" t="str">
            <v>NA</v>
          </cell>
          <cell r="V1382" t="str">
            <v>NU718708</v>
          </cell>
          <cell r="W1382" t="str">
            <v>Share not hedged</v>
          </cell>
          <cell r="X1382" t="str">
            <v>NA</v>
          </cell>
          <cell r="Y1382" t="str">
            <v>NA</v>
          </cell>
          <cell r="Z1382" t="str">
            <v>NA</v>
          </cell>
          <cell r="AA1382" t="str">
            <v>NA</v>
          </cell>
          <cell r="AB1382" t="str">
            <v>NA</v>
          </cell>
          <cell r="AC1382" t="str">
            <v>NA</v>
          </cell>
          <cell r="AD1382" t="str">
            <v>NA</v>
          </cell>
          <cell r="AE1382" t="str">
            <v>The investment objective of the sub-fund is to replicate the performance of the MSCI China A (NTR) Index (Bloomberg: NU718708 Index) (the “Index”), including fluctuations, and to maintain the Tracking Error between the sub-fund and the Index below 1%.</v>
          </cell>
          <cell r="AF1382" t="str">
            <v>please refer to another source</v>
          </cell>
          <cell r="AG1382" t="str">
            <v>please refer to another source</v>
          </cell>
          <cell r="AH1382" t="str">
            <v>Luxemburg SICAV</v>
          </cell>
          <cell r="AI1382" t="str">
            <v>MSCI China A index</v>
          </cell>
          <cell r="AJ1382" t="str">
            <v>Net Total Return</v>
          </cell>
          <cell r="AK1382" t="str">
            <v>USD</v>
          </cell>
          <cell r="AL1382"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2" t="str">
            <v>please refer to another source</v>
          </cell>
          <cell r="AN1382" t="str">
            <v>MSCI</v>
          </cell>
          <cell r="AO1382" t="str">
            <v>Asia-Pacific</v>
          </cell>
          <cell r="AP1382" t="str">
            <v>Asia - China</v>
          </cell>
          <cell r="AQ1382" t="str">
            <v>LU</v>
          </cell>
          <cell r="AR1382" t="str">
            <v>AT, DE, FR (+Euroclear), NL, ES, DK, FI,IE, IT**, SE, UK,</v>
          </cell>
          <cell r="AS1382" t="str">
            <v>Synthetic replication</v>
          </cell>
          <cell r="AT1382" t="str">
            <v>Synthetic</v>
          </cell>
          <cell r="AU1382" t="str">
            <v>Synthetic</v>
          </cell>
          <cell r="AV1382" t="str">
            <v>Swaps</v>
          </cell>
          <cell r="AW1382" t="str">
            <v>No</v>
          </cell>
          <cell r="AX1382" t="str">
            <v>Yes with UCITS V</v>
          </cell>
          <cell r="AY1382" t="str">
            <v>BNP Paribas Arbitrage</v>
          </cell>
          <cell r="AZ1382" t="str">
            <v>Primary market: Authorised Participants and Authorised Investors Secondary market: All</v>
          </cell>
          <cell r="BA1382" t="str">
            <v>Yes</v>
          </cell>
          <cell r="BF1382" t="str">
            <v>NA</v>
          </cell>
          <cell r="BG1382" t="str">
            <v>Daily</v>
          </cell>
          <cell r="BK1382" t="str">
            <v>Reinvested</v>
          </cell>
          <cell r="BR1382" t="str">
            <v>None</v>
          </cell>
          <cell r="BW1382" t="str">
            <v>D</v>
          </cell>
          <cell r="BX1382" t="str">
            <v>D+1</v>
          </cell>
          <cell r="BY1382" t="str">
            <v>D+3</v>
          </cell>
          <cell r="BZ1382" t="str">
            <v>Please refer to PM</v>
          </cell>
          <cell r="CA1382" t="str">
            <v>Please refer to PM</v>
          </cell>
          <cell r="CF1382" t="str">
            <v>No</v>
          </cell>
          <cell r="CG1382" t="str">
            <v>NA</v>
          </cell>
          <cell r="CH1382" t="str">
            <v>NA</v>
          </cell>
          <cell r="CI1382" t="str">
            <v>No securities lending</v>
          </cell>
          <cell r="CJ1382" t="str">
            <v>NA</v>
          </cell>
          <cell r="CK1382" t="str">
            <v>No collateral</v>
          </cell>
          <cell r="CL1382" t="str">
            <v>No collateral</v>
          </cell>
          <cell r="CM1382" t="str">
            <v>No collateral</v>
          </cell>
          <cell r="CN1382" t="str">
            <v>No collateral</v>
          </cell>
          <cell r="CO1382" t="str">
            <v>No</v>
          </cell>
          <cell r="CP1382" t="str">
            <v>NA</v>
          </cell>
          <cell r="CQ1382" t="str">
            <v>NA</v>
          </cell>
          <cell r="CR1382" t="str">
            <v>No</v>
          </cell>
          <cell r="CS1382" t="str">
            <v>Paul XATARD HUBERLANT</v>
          </cell>
          <cell r="DJ1382">
            <v>70</v>
          </cell>
          <cell r="DO1382" t="str">
            <v>All</v>
          </cell>
          <cell r="DP1382" t="str">
            <v>None</v>
          </cell>
          <cell r="DQ1382" t="str">
            <v>BNP Paribas Securities Services Luxembourg</v>
          </cell>
          <cell r="DR1382" t="str">
            <v>BNP Paribas Securities Services Luxembourg</v>
          </cell>
          <cell r="DS1382" t="str">
            <v>in-house lawyers</v>
          </cell>
          <cell r="DT1382" t="str">
            <v>BNP Paribas Securities Services Luxembourg</v>
          </cell>
          <cell r="DU1382" t="str">
            <v>31st of December</v>
          </cell>
          <cell r="DW1382" t="str">
            <v>EQUITY</v>
          </cell>
          <cell r="DZ1382" t="str">
            <v>ART 6</v>
          </cell>
          <cell r="EA1382" t="str">
            <v>CAT 3</v>
          </cell>
        </row>
        <row r="1383">
          <cell r="H1383" t="str">
            <v>LU3215534432</v>
          </cell>
          <cell r="I1383" t="str">
            <v>Track I</v>
          </cell>
          <cell r="J1383" t="str">
            <v>Capitalisation</v>
          </cell>
          <cell r="K1383" t="str">
            <v>USD</v>
          </cell>
          <cell r="L1383" t="str">
            <v>USD</v>
          </cell>
          <cell r="M1383" t="str">
            <v>No</v>
          </cell>
          <cell r="O1383" t="str">
            <v>Luxembourg</v>
          </cell>
          <cell r="S1383" t="str">
            <v>Not yet launched</v>
          </cell>
          <cell r="T1383" t="str">
            <v>Not listed</v>
          </cell>
          <cell r="U1383" t="str">
            <v>NA</v>
          </cell>
          <cell r="V1383" t="str">
            <v>NU718708</v>
          </cell>
          <cell r="W1383" t="str">
            <v>Share not hedged</v>
          </cell>
          <cell r="X1383" t="str">
            <v>NA</v>
          </cell>
          <cell r="Y1383" t="str">
            <v>NA</v>
          </cell>
          <cell r="Z1383" t="str">
            <v>NA</v>
          </cell>
          <cell r="AA1383" t="str">
            <v>NA</v>
          </cell>
          <cell r="AB1383" t="str">
            <v>NA</v>
          </cell>
          <cell r="AC1383" t="str">
            <v>NA</v>
          </cell>
          <cell r="AD1383" t="str">
            <v>NA</v>
          </cell>
          <cell r="AE1383" t="str">
            <v>The investment objective of the sub-fund is to replicate the performance of the MSCI China A (NTR) Index (Bloomberg: NU718708 Index) (the “Index”), including fluctuations, and to maintain the Tracking Error between the sub-fund and the Index below 1%.</v>
          </cell>
          <cell r="AF1383" t="str">
            <v>please refer to another source</v>
          </cell>
          <cell r="AG1383" t="str">
            <v>please refer to another source</v>
          </cell>
          <cell r="AH1383" t="str">
            <v>Luxemburg SICAV</v>
          </cell>
          <cell r="AI1383" t="str">
            <v>MSCI China A index</v>
          </cell>
          <cell r="AJ1383" t="str">
            <v>Net Total Return</v>
          </cell>
          <cell r="AK1383" t="str">
            <v>USD</v>
          </cell>
          <cell r="AL1383"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3" t="str">
            <v>please refer to another source</v>
          </cell>
          <cell r="AN1383" t="str">
            <v>MSCI</v>
          </cell>
          <cell r="AO1383" t="str">
            <v>Asia-Pacific</v>
          </cell>
          <cell r="AP1383" t="str">
            <v>Asia - China</v>
          </cell>
          <cell r="AQ1383" t="str">
            <v>LU</v>
          </cell>
          <cell r="AR1383" t="str">
            <v>AT, DE, FR (+Euroclear), NL, ES, DK, FI,IE, IT**, SE, UK,</v>
          </cell>
          <cell r="AS1383" t="str">
            <v>Synthetic replication</v>
          </cell>
          <cell r="AT1383" t="str">
            <v>Synthetic</v>
          </cell>
          <cell r="AU1383" t="str">
            <v>Synthetic</v>
          </cell>
          <cell r="AV1383" t="str">
            <v>Swaps</v>
          </cell>
          <cell r="AW1383" t="str">
            <v>No</v>
          </cell>
          <cell r="AX1383" t="str">
            <v>Yes with UCITS V</v>
          </cell>
          <cell r="AY1383" t="str">
            <v>BNP Paribas Arbitrage</v>
          </cell>
          <cell r="AZ1383" t="str">
            <v>Primary market: Authorised Participants and Authorised Investors Secondary market: All</v>
          </cell>
          <cell r="BA1383" t="str">
            <v>Yes</v>
          </cell>
          <cell r="BF1383" t="str">
            <v>NA</v>
          </cell>
          <cell r="BG1383" t="str">
            <v>Daily</v>
          </cell>
          <cell r="BK1383" t="str">
            <v>Reinvested</v>
          </cell>
          <cell r="BR1383" t="str">
            <v>None</v>
          </cell>
          <cell r="BW1383" t="str">
            <v>D</v>
          </cell>
          <cell r="BX1383" t="str">
            <v>D+1</v>
          </cell>
          <cell r="BY1383" t="str">
            <v>D+3</v>
          </cell>
          <cell r="BZ1383" t="str">
            <v>Please refer to PM</v>
          </cell>
          <cell r="CA1383" t="str">
            <v>Please refer to PM</v>
          </cell>
          <cell r="CF1383" t="str">
            <v>No</v>
          </cell>
          <cell r="CG1383" t="str">
            <v>NA</v>
          </cell>
          <cell r="CH1383" t="str">
            <v>NA</v>
          </cell>
          <cell r="CI1383" t="str">
            <v>No securities lending</v>
          </cell>
          <cell r="CJ1383" t="str">
            <v>NA</v>
          </cell>
          <cell r="CK1383" t="str">
            <v>No collateral</v>
          </cell>
          <cell r="CL1383" t="str">
            <v>No collateral</v>
          </cell>
          <cell r="CM1383" t="str">
            <v>No collateral</v>
          </cell>
          <cell r="CN1383" t="str">
            <v>No collateral</v>
          </cell>
          <cell r="CO1383" t="str">
            <v>No</v>
          </cell>
          <cell r="CP1383" t="str">
            <v>NA</v>
          </cell>
          <cell r="CQ1383" t="str">
            <v>NA</v>
          </cell>
          <cell r="CR1383" t="str">
            <v>No</v>
          </cell>
          <cell r="CS1383" t="str">
            <v>Paul XATARD HUBERLANT</v>
          </cell>
          <cell r="DJ1383">
            <v>13</v>
          </cell>
          <cell r="DO1383" t="str">
            <v>Institutional Investors
 UCIs</v>
          </cell>
          <cell r="DP1383" t="str">
            <v>Institutional Investors: 250 000 per sub-fund
UCIs: None</v>
          </cell>
          <cell r="DQ1383" t="str">
            <v>BNP Paribas Securities Services Luxembourg</v>
          </cell>
          <cell r="DR1383" t="str">
            <v>BNP Paribas Securities Services Luxembourg</v>
          </cell>
          <cell r="DS1383" t="str">
            <v>in-house lawyers</v>
          </cell>
          <cell r="DT1383" t="str">
            <v>BNP Paribas Securities Services Luxembourg</v>
          </cell>
          <cell r="DU1383" t="str">
            <v>31st of December</v>
          </cell>
          <cell r="DW1383" t="str">
            <v>EQUITY</v>
          </cell>
          <cell r="DZ1383" t="str">
            <v>ART 6</v>
          </cell>
          <cell r="EA1383" t="str">
            <v>CAT 3</v>
          </cell>
        </row>
        <row r="1384">
          <cell r="H1384" t="str">
            <v>LU3215534192</v>
          </cell>
          <cell r="I1384" t="str">
            <v>Track Privilege</v>
          </cell>
          <cell r="J1384" t="str">
            <v>Capitalisation</v>
          </cell>
          <cell r="K1384" t="str">
            <v>USD</v>
          </cell>
          <cell r="L1384" t="str">
            <v>USD</v>
          </cell>
          <cell r="M1384" t="str">
            <v>No</v>
          </cell>
          <cell r="O1384" t="str">
            <v>Luxembourg</v>
          </cell>
          <cell r="S1384" t="str">
            <v>Not yet launched</v>
          </cell>
          <cell r="T1384" t="str">
            <v>Not listed</v>
          </cell>
          <cell r="U1384" t="str">
            <v>NA</v>
          </cell>
          <cell r="V1384" t="str">
            <v>NU718708</v>
          </cell>
          <cell r="W1384" t="str">
            <v>Share not hedged</v>
          </cell>
          <cell r="X1384" t="str">
            <v>NA</v>
          </cell>
          <cell r="Y1384" t="str">
            <v>NA</v>
          </cell>
          <cell r="Z1384" t="str">
            <v>NA</v>
          </cell>
          <cell r="AA1384" t="str">
            <v>NA</v>
          </cell>
          <cell r="AB1384" t="str">
            <v>NA</v>
          </cell>
          <cell r="AC1384" t="str">
            <v>NA</v>
          </cell>
          <cell r="AD1384" t="str">
            <v>NA</v>
          </cell>
          <cell r="AE1384" t="str">
            <v>The investment objective of the sub-fund is to replicate the performance of the MSCI China A (NTR) Index (Bloomberg: NU718708 Index) (the “Index”), including fluctuations, and to maintain the Tracking Error between the sub-fund and the Index below 1%.</v>
          </cell>
          <cell r="AF1384" t="str">
            <v>please refer to another source</v>
          </cell>
          <cell r="AG1384" t="str">
            <v>please refer to another source</v>
          </cell>
          <cell r="AH1384" t="str">
            <v>Luxemburg SICAV</v>
          </cell>
          <cell r="AI1384" t="str">
            <v>MSCI China A index</v>
          </cell>
          <cell r="AJ1384" t="str">
            <v>Net Total Return</v>
          </cell>
          <cell r="AK1384" t="str">
            <v>USD</v>
          </cell>
          <cell r="AL1384" t="str">
            <v>The Index is a Chinese equity index including large and mid-cap A-shares listed domestically. A-shares refer to shares of mainland China based companies that are traded on the Shanghai and Shenzhen stock exchanges, quoted and traded in Chinese renminbi, excluding Hong Kong and Macau.</v>
          </cell>
          <cell r="AM1384" t="str">
            <v>please refer to another source</v>
          </cell>
          <cell r="AN1384" t="str">
            <v>MSCI</v>
          </cell>
          <cell r="AO1384" t="str">
            <v>Asia-Pacific</v>
          </cell>
          <cell r="AP1384" t="str">
            <v>Asia - China</v>
          </cell>
          <cell r="AQ1384" t="str">
            <v>LU</v>
          </cell>
          <cell r="AR1384" t="str">
            <v>AT, DE, FR (+Euroclear), NL, ES, DK, FI,IE, IT**, SE, UK,</v>
          </cell>
          <cell r="AS1384" t="str">
            <v>Synthetic replication</v>
          </cell>
          <cell r="AT1384" t="str">
            <v>Synthetic</v>
          </cell>
          <cell r="AU1384" t="str">
            <v>Synthetic</v>
          </cell>
          <cell r="AV1384" t="str">
            <v>Swaps</v>
          </cell>
          <cell r="AW1384" t="str">
            <v>No</v>
          </cell>
          <cell r="AX1384" t="str">
            <v>Yes with UCITS V</v>
          </cell>
          <cell r="AY1384" t="str">
            <v>BNP Paribas Arbitrage</v>
          </cell>
          <cell r="AZ1384" t="str">
            <v>Primary market: Authorised Participants and Authorised Investors Secondary market: All</v>
          </cell>
          <cell r="BA1384" t="str">
            <v>Yes</v>
          </cell>
          <cell r="BF1384" t="str">
            <v>NA</v>
          </cell>
          <cell r="BG1384" t="str">
            <v>Daily</v>
          </cell>
          <cell r="BK1384" t="str">
            <v>Reinvested</v>
          </cell>
          <cell r="BR1384" t="str">
            <v>None</v>
          </cell>
          <cell r="BW1384" t="str">
            <v>D</v>
          </cell>
          <cell r="BX1384" t="str">
            <v>D+1</v>
          </cell>
          <cell r="BY1384" t="str">
            <v>D+3</v>
          </cell>
          <cell r="BZ1384" t="str">
            <v>Please refer to PM</v>
          </cell>
          <cell r="CA1384" t="str">
            <v>Please refer to PM</v>
          </cell>
          <cell r="CF1384" t="str">
            <v>No</v>
          </cell>
          <cell r="CG1384" t="str">
            <v>NA</v>
          </cell>
          <cell r="CH1384" t="str">
            <v>NA</v>
          </cell>
          <cell r="CI1384" t="str">
            <v>No securities lending</v>
          </cell>
          <cell r="CJ1384" t="str">
            <v>NA</v>
          </cell>
          <cell r="CK1384" t="str">
            <v>No collateral</v>
          </cell>
          <cell r="CL1384" t="str">
            <v>No collateral</v>
          </cell>
          <cell r="CM1384" t="str">
            <v>No collateral</v>
          </cell>
          <cell r="CN1384" t="str">
            <v>No collateral</v>
          </cell>
          <cell r="CO1384" t="str">
            <v>No</v>
          </cell>
          <cell r="CP1384" t="str">
            <v>NA</v>
          </cell>
          <cell r="CQ1384" t="str">
            <v>NA</v>
          </cell>
          <cell r="CR1384" t="str">
            <v>No</v>
          </cell>
          <cell r="CS1384" t="str">
            <v>Paul XATARD HUBERLANT</v>
          </cell>
          <cell r="DJ1384">
            <v>14</v>
          </cell>
          <cell r="DO1384" t="str">
            <v>All, Distributors, Managers</v>
          </cell>
          <cell r="DP1384" t="str">
            <v xml:space="preserve">Distributors: None
Managers: None
Others: 100.000 per sub-fund </v>
          </cell>
          <cell r="DQ1384" t="str">
            <v>BNP Paribas Securities Services Luxembourg</v>
          </cell>
          <cell r="DR1384" t="str">
            <v>BNP Paribas Securities Services Luxembourg</v>
          </cell>
          <cell r="DS1384" t="str">
            <v>in-house lawyers</v>
          </cell>
          <cell r="DT1384" t="str">
            <v>BNP Paribas Securities Services Luxembourg</v>
          </cell>
          <cell r="DU1384" t="str">
            <v>31st of December</v>
          </cell>
          <cell r="DW1384" t="str">
            <v>EQUITY</v>
          </cell>
          <cell r="DZ1384" t="str">
            <v>ART 6</v>
          </cell>
          <cell r="EA1384" t="str">
            <v>CAT 3</v>
          </cell>
        </row>
        <row r="1385">
          <cell r="H1385" t="str">
            <v>LU3215535082</v>
          </cell>
          <cell r="I1385" t="str">
            <v>UCITS ETF</v>
          </cell>
          <cell r="J1385" t="str">
            <v>Capitalisation</v>
          </cell>
          <cell r="K1385" t="str">
            <v>USD</v>
          </cell>
          <cell r="L1385" t="str">
            <v>USD</v>
          </cell>
          <cell r="M1385" t="str">
            <v>No</v>
          </cell>
          <cell r="O1385" t="str">
            <v>Luxembourg</v>
          </cell>
          <cell r="P1385" t="str">
            <v>FR</v>
          </cell>
          <cell r="Q1385" t="str">
            <v>Euronext Paris</v>
          </cell>
          <cell r="R1385" t="str">
            <v>XPAR</v>
          </cell>
          <cell r="S1385">
            <v>46169</v>
          </cell>
          <cell r="V1385" t="str">
            <v>M1IN</v>
          </cell>
          <cell r="W1385" t="str">
            <v>Share not hedged</v>
          </cell>
          <cell r="AE1385" t="str">
            <v>The investment objective of the sub-fund is to replicate the performance of the MSCI India (NTR) Index (Bloomberg: M1IN Index) (the “Index”), including fluctuations, and to maintain the Tracking Error between the sub-fund and the Index below 1%.</v>
          </cell>
          <cell r="AF1385" t="str">
            <v>please refer to another source</v>
          </cell>
          <cell r="AG1385" t="str">
            <v>please refer to another source</v>
          </cell>
          <cell r="AH1385" t="str">
            <v>Luxemburg SICAV</v>
          </cell>
          <cell r="AI1385" t="str">
            <v>MSCI India index</v>
          </cell>
          <cell r="AJ1385" t="str">
            <v>Net Total Return</v>
          </cell>
          <cell r="AK1385" t="str">
            <v>USD</v>
          </cell>
          <cell r="AL1385" t="str">
            <v>The MSCI India Index is designed to measure the performance of the large and mid cap segments of the Indian market. The index covers approximately 85% of the Indian equity universe.</v>
          </cell>
          <cell r="AM1385" t="str">
            <v>please refer to another source</v>
          </cell>
          <cell r="AN1385" t="str">
            <v>MSCI</v>
          </cell>
          <cell r="AO1385" t="str">
            <v>Asia-Pacific</v>
          </cell>
          <cell r="AP1385" t="str">
            <v>India</v>
          </cell>
          <cell r="AQ1385" t="str">
            <v>LU</v>
          </cell>
          <cell r="AR1385" t="str">
            <v>AT, DE, FR (+Euroclear), NL, ES, DK, FI,IE, IT**, SE, UK,</v>
          </cell>
          <cell r="AS1385" t="str">
            <v>Synthetic replication</v>
          </cell>
          <cell r="AT1385" t="str">
            <v>Synthetic</v>
          </cell>
          <cell r="AU1385" t="str">
            <v>Synthetic</v>
          </cell>
          <cell r="AV1385" t="str">
            <v>Swaps</v>
          </cell>
          <cell r="AW1385" t="str">
            <v>No</v>
          </cell>
          <cell r="AX1385" t="str">
            <v>Yes with UCITS V</v>
          </cell>
          <cell r="AY1385" t="str">
            <v>BNP Paribas Arbitrage</v>
          </cell>
          <cell r="AZ1385" t="str">
            <v>Primary market: Authorised Participants and Authorised Investors Secondary market: All</v>
          </cell>
          <cell r="BA1385" t="str">
            <v>Yes</v>
          </cell>
          <cell r="BF1385" t="str">
            <v>NA</v>
          </cell>
          <cell r="BG1385" t="str">
            <v>Daily</v>
          </cell>
          <cell r="BK1385" t="str">
            <v>Reinvested</v>
          </cell>
          <cell r="BR1385" t="str">
            <v>None</v>
          </cell>
          <cell r="BW1385" t="str">
            <v>D</v>
          </cell>
          <cell r="BX1385" t="str">
            <v>D+1</v>
          </cell>
          <cell r="BY1385" t="str">
            <v>D+3</v>
          </cell>
          <cell r="BZ1385" t="str">
            <v>Please refer to PM</v>
          </cell>
          <cell r="CA1385" t="str">
            <v>Please refer to PM</v>
          </cell>
          <cell r="CF1385" t="str">
            <v>No</v>
          </cell>
          <cell r="CG1385" t="str">
            <v>NA</v>
          </cell>
          <cell r="CH1385" t="str">
            <v>NA</v>
          </cell>
          <cell r="CI1385" t="str">
            <v>No securities lending</v>
          </cell>
          <cell r="CJ1385" t="str">
            <v>NA</v>
          </cell>
          <cell r="CK1385" t="str">
            <v>No collateral</v>
          </cell>
          <cell r="CL1385" t="str">
            <v>No collateral</v>
          </cell>
          <cell r="CM1385" t="str">
            <v>No collateral</v>
          </cell>
          <cell r="CN1385" t="str">
            <v>No collateral</v>
          </cell>
          <cell r="CO1385" t="str">
            <v>No</v>
          </cell>
          <cell r="CP1385" t="str">
            <v>NA</v>
          </cell>
          <cell r="CQ1385" t="str">
            <v>NA</v>
          </cell>
          <cell r="CR1385" t="str">
            <v>No</v>
          </cell>
          <cell r="CS1385" t="str">
            <v>Paul XATARD HUBERLANT</v>
          </cell>
          <cell r="DJ1385">
            <v>13</v>
          </cell>
          <cell r="DO1385" t="str">
            <v>Primary market: Authorised Participants and Institutionnal Investors
Secondary market: All</v>
          </cell>
          <cell r="DP1385" t="str">
            <v>None</v>
          </cell>
          <cell r="DQ1385" t="str">
            <v>BNP Paribas Securities Services Luxembourg</v>
          </cell>
          <cell r="DR1385" t="str">
            <v>BNP Paribas Securities Services Luxembourg</v>
          </cell>
          <cell r="DS1385" t="str">
            <v>in-house lawyers</v>
          </cell>
          <cell r="DT1385" t="str">
            <v>BNP Paribas Securities Services Luxembourg</v>
          </cell>
          <cell r="DU1385" t="str">
            <v>31st of December</v>
          </cell>
          <cell r="DW1385" t="str">
            <v>EQUITY</v>
          </cell>
          <cell r="DZ1385" t="str">
            <v>ART 6</v>
          </cell>
          <cell r="EA1385" t="str">
            <v>CAT 3</v>
          </cell>
        </row>
        <row r="1386">
          <cell r="H1386" t="str">
            <v>LU3256186985</v>
          </cell>
          <cell r="I1386" t="str">
            <v>UCITS ETF EUR</v>
          </cell>
          <cell r="J1386" t="str">
            <v>Capitalisation</v>
          </cell>
          <cell r="K1386" t="str">
            <v>EUR</v>
          </cell>
          <cell r="L1386" t="str">
            <v>USD</v>
          </cell>
          <cell r="M1386" t="str">
            <v>No</v>
          </cell>
          <cell r="O1386" t="str">
            <v>Luxembourg</v>
          </cell>
          <cell r="P1386" t="str">
            <v>FR</v>
          </cell>
          <cell r="Q1386" t="str">
            <v>Euronext Paris</v>
          </cell>
          <cell r="R1386" t="str">
            <v>XPAR</v>
          </cell>
          <cell r="S1386">
            <v>46169</v>
          </cell>
          <cell r="V1386" t="str">
            <v>M1IN</v>
          </cell>
          <cell r="W1386" t="str">
            <v>Share not hedged</v>
          </cell>
          <cell r="AE1386" t="str">
            <v>The investment objective of the sub-fund is to replicate the performance of the MSCI India (NTR) Index (Bloomberg: M1IN Index) (the “Index”), including fluctuations, and to maintain the Tracking Error between the sub-fund and the Index below 1%.</v>
          </cell>
          <cell r="AF1386" t="str">
            <v>please refer to another source</v>
          </cell>
          <cell r="AG1386" t="str">
            <v>please refer to another source</v>
          </cell>
          <cell r="AH1386" t="str">
            <v>Luxemburg SICAV</v>
          </cell>
          <cell r="AI1386" t="str">
            <v>MSCI India index</v>
          </cell>
          <cell r="AJ1386" t="str">
            <v>Net Total Return</v>
          </cell>
          <cell r="AK1386" t="str">
            <v>USD</v>
          </cell>
          <cell r="AL1386" t="str">
            <v>The MSCI India Index is designed to measure the performance of the large and mid cap segments of the Indian market. The index covers approximately 85% of the Indian equity universe.</v>
          </cell>
          <cell r="AM1386" t="str">
            <v>please refer to another source</v>
          </cell>
          <cell r="AN1386" t="str">
            <v>MSCI</v>
          </cell>
          <cell r="AO1386" t="str">
            <v>Asia-Pacific</v>
          </cell>
          <cell r="AP1386" t="str">
            <v>India</v>
          </cell>
          <cell r="AQ1386" t="str">
            <v>LU</v>
          </cell>
          <cell r="AR1386" t="str">
            <v>AT, DE, FR (+Euroclear), NL, ES, DK, FI,IE, IT**, SE, UK,</v>
          </cell>
          <cell r="AS1386" t="str">
            <v>Synthetic replication</v>
          </cell>
          <cell r="AT1386" t="str">
            <v>Synthetic</v>
          </cell>
          <cell r="AU1386" t="str">
            <v>Synthetic</v>
          </cell>
          <cell r="AV1386" t="str">
            <v>Swaps</v>
          </cell>
          <cell r="AW1386" t="str">
            <v>No</v>
          </cell>
          <cell r="AX1386" t="str">
            <v>Yes with UCITS V</v>
          </cell>
          <cell r="AY1386" t="str">
            <v>BNP Paribas Arbitrage</v>
          </cell>
          <cell r="AZ1386" t="str">
            <v>Primary market: Authorised Participants and Authorised Investors Secondary market: All</v>
          </cell>
          <cell r="BA1386" t="str">
            <v>Yes</v>
          </cell>
          <cell r="BF1386" t="str">
            <v>NA</v>
          </cell>
          <cell r="BG1386" t="str">
            <v>Daily</v>
          </cell>
          <cell r="BK1386" t="str">
            <v>Reinvested</v>
          </cell>
          <cell r="BR1386" t="str">
            <v>None</v>
          </cell>
          <cell r="BW1386" t="str">
            <v>D</v>
          </cell>
          <cell r="BX1386" t="str">
            <v>D+1</v>
          </cell>
          <cell r="BY1386" t="str">
            <v>D+3</v>
          </cell>
          <cell r="BZ1386" t="str">
            <v>Please refer to PM</v>
          </cell>
          <cell r="CA1386" t="str">
            <v>Please refer to PM</v>
          </cell>
          <cell r="CF1386" t="str">
            <v>No</v>
          </cell>
          <cell r="CG1386" t="str">
            <v>NA</v>
          </cell>
          <cell r="CH1386" t="str">
            <v>NA</v>
          </cell>
          <cell r="CI1386" t="str">
            <v>No securities lending</v>
          </cell>
          <cell r="CJ1386" t="str">
            <v>NA</v>
          </cell>
          <cell r="CK1386" t="str">
            <v>No collateral</v>
          </cell>
          <cell r="CL1386" t="str">
            <v>No collateral</v>
          </cell>
          <cell r="CM1386" t="str">
            <v>No collateral</v>
          </cell>
          <cell r="CN1386" t="str">
            <v>No collateral</v>
          </cell>
          <cell r="CO1386" t="str">
            <v>No</v>
          </cell>
          <cell r="CP1386" t="str">
            <v>NA</v>
          </cell>
          <cell r="CQ1386" t="str">
            <v>NA</v>
          </cell>
          <cell r="CR1386" t="str">
            <v>No</v>
          </cell>
          <cell r="CS1386" t="str">
            <v>Paul XATARD HUBERLANT</v>
          </cell>
          <cell r="DJ1386">
            <v>13</v>
          </cell>
          <cell r="DO1386" t="str">
            <v>Primary market: Authorised Participants and Institutionnal Investors
Secondary market: All</v>
          </cell>
          <cell r="DP1386" t="str">
            <v>None</v>
          </cell>
          <cell r="DQ1386" t="str">
            <v>BNP Paribas Securities Services Luxembourg</v>
          </cell>
          <cell r="DR1386" t="str">
            <v>BNP Paribas Securities Services Luxembourg</v>
          </cell>
          <cell r="DS1386" t="str">
            <v>in-house lawyers</v>
          </cell>
          <cell r="DT1386" t="str">
            <v>BNP Paribas Securities Services Luxembourg</v>
          </cell>
          <cell r="DU1386" t="str">
            <v>31st of December</v>
          </cell>
          <cell r="DW1386" t="str">
            <v>EQUITY</v>
          </cell>
          <cell r="DZ1386" t="str">
            <v>ART 6</v>
          </cell>
          <cell r="EA1386" t="str">
            <v>CAT 3</v>
          </cell>
        </row>
        <row r="1387">
          <cell r="H1387" t="str">
            <v>LU3215535165</v>
          </cell>
          <cell r="I1387" t="str">
            <v>UCITS ETF</v>
          </cell>
          <cell r="J1387" t="str">
            <v>Distribution</v>
          </cell>
          <cell r="K1387" t="str">
            <v>USD</v>
          </cell>
          <cell r="L1387" t="str">
            <v>USD</v>
          </cell>
          <cell r="M1387" t="str">
            <v>No</v>
          </cell>
          <cell r="O1387" t="str">
            <v>Luxembourg</v>
          </cell>
          <cell r="S1387" t="str">
            <v>Not yet launched</v>
          </cell>
          <cell r="V1387" t="str">
            <v>M1IN</v>
          </cell>
          <cell r="W1387" t="str">
            <v>Share not hedged</v>
          </cell>
          <cell r="AE1387" t="str">
            <v>The investment objective of the sub-fund is to replicate the performance of the MSCI India (NTR) Index (Bloomberg: M1IN Index) (the “Index”), including fluctuations, and to maintain the Tracking Error between the sub-fund and the Index below 1%.</v>
          </cell>
          <cell r="AF1387" t="str">
            <v>please refer to another source</v>
          </cell>
          <cell r="AG1387" t="str">
            <v>please refer to another source</v>
          </cell>
          <cell r="AH1387" t="str">
            <v>Luxemburg SICAV</v>
          </cell>
          <cell r="AI1387" t="str">
            <v>MSCI India index</v>
          </cell>
          <cell r="AJ1387" t="str">
            <v>Net Total Return</v>
          </cell>
          <cell r="AK1387" t="str">
            <v>USD</v>
          </cell>
          <cell r="AL1387" t="str">
            <v>The MSCI India Index is designed to measure the performance of the large and mid cap segments of the Indian market. The index covers approximately 85% of the Indian equity universe.</v>
          </cell>
          <cell r="AM1387" t="str">
            <v>please refer to another source</v>
          </cell>
          <cell r="AN1387" t="str">
            <v>MSCI</v>
          </cell>
          <cell r="AO1387" t="str">
            <v>Asia-Pacific</v>
          </cell>
          <cell r="AP1387" t="str">
            <v>India</v>
          </cell>
          <cell r="AQ1387" t="str">
            <v>LU</v>
          </cell>
          <cell r="AR1387" t="str">
            <v>AT, DE, FR (+Euroclear), NL, ES, DK, FI,IE, IT**, SE, UK,</v>
          </cell>
          <cell r="AS1387" t="str">
            <v>Synthetic replication</v>
          </cell>
          <cell r="AT1387" t="str">
            <v>Synthetic</v>
          </cell>
          <cell r="AU1387" t="str">
            <v>Synthetic</v>
          </cell>
          <cell r="AV1387" t="str">
            <v>Swaps</v>
          </cell>
          <cell r="AW1387" t="str">
            <v>No</v>
          </cell>
          <cell r="AX1387" t="str">
            <v>Yes with UCITS V</v>
          </cell>
          <cell r="AY1387" t="str">
            <v>BNP Paribas Arbitrage</v>
          </cell>
          <cell r="AZ1387" t="str">
            <v>Primary market: Authorised Participants and Authorised Investors Secondary market: All</v>
          </cell>
          <cell r="BA1387" t="str">
            <v>Yes</v>
          </cell>
          <cell r="BF1387" t="str">
            <v>NA</v>
          </cell>
          <cell r="BG1387" t="str">
            <v>Daily</v>
          </cell>
          <cell r="BK1387" t="str">
            <v>Annually</v>
          </cell>
          <cell r="BR1387" t="str">
            <v>None</v>
          </cell>
          <cell r="BW1387" t="str">
            <v>D</v>
          </cell>
          <cell r="BX1387" t="str">
            <v>D+1</v>
          </cell>
          <cell r="BY1387" t="str">
            <v>D+3</v>
          </cell>
          <cell r="BZ1387" t="str">
            <v>Please refer to PM</v>
          </cell>
          <cell r="CA1387" t="str">
            <v>Please refer to PM</v>
          </cell>
          <cell r="CF1387" t="str">
            <v>No</v>
          </cell>
          <cell r="CG1387" t="str">
            <v>NA</v>
          </cell>
          <cell r="CH1387" t="str">
            <v>NA</v>
          </cell>
          <cell r="CI1387" t="str">
            <v>No securities lending</v>
          </cell>
          <cell r="CJ1387" t="str">
            <v>NA</v>
          </cell>
          <cell r="CK1387" t="str">
            <v>No collateral</v>
          </cell>
          <cell r="CL1387" t="str">
            <v>No collateral</v>
          </cell>
          <cell r="CM1387" t="str">
            <v>No collateral</v>
          </cell>
          <cell r="CN1387" t="str">
            <v>No collateral</v>
          </cell>
          <cell r="CO1387" t="str">
            <v>No</v>
          </cell>
          <cell r="CP1387" t="str">
            <v>NA</v>
          </cell>
          <cell r="CQ1387" t="str">
            <v>NA</v>
          </cell>
          <cell r="CR1387" t="str">
            <v>No</v>
          </cell>
          <cell r="CS1387" t="str">
            <v>Paul XATARD HUBERLANT</v>
          </cell>
          <cell r="DJ1387">
            <v>13</v>
          </cell>
          <cell r="DO1387" t="str">
            <v>Primary market: Authorised Participants and Institutionnal Investors
Secondary market: All</v>
          </cell>
          <cell r="DP1387" t="str">
            <v>None</v>
          </cell>
          <cell r="DQ1387" t="str">
            <v>BNP Paribas Securities Services Luxembourg</v>
          </cell>
          <cell r="DR1387" t="str">
            <v>BNP Paribas Securities Services Luxembourg</v>
          </cell>
          <cell r="DS1387" t="str">
            <v>in-house lawyers</v>
          </cell>
          <cell r="DT1387" t="str">
            <v>BNP Paribas Securities Services Luxembourg</v>
          </cell>
          <cell r="DU1387" t="str">
            <v>31st of December</v>
          </cell>
          <cell r="DW1387" t="str">
            <v>EQUITY</v>
          </cell>
          <cell r="DZ1387" t="str">
            <v>ART 6</v>
          </cell>
          <cell r="EA1387" t="str">
            <v>CAT 3</v>
          </cell>
        </row>
        <row r="1388">
          <cell r="H1388" t="str">
            <v>LU3215535249</v>
          </cell>
          <cell r="I1388" t="str">
            <v>Track Classic</v>
          </cell>
          <cell r="J1388" t="str">
            <v>Capitalisation</v>
          </cell>
          <cell r="K1388" t="str">
            <v>USD</v>
          </cell>
          <cell r="L1388" t="str">
            <v>USD</v>
          </cell>
          <cell r="M1388" t="str">
            <v>No</v>
          </cell>
          <cell r="O1388" t="str">
            <v>Luxembourg</v>
          </cell>
          <cell r="S1388" t="str">
            <v>Not yet launched</v>
          </cell>
          <cell r="T1388" t="str">
            <v>Not listed</v>
          </cell>
          <cell r="U1388" t="str">
            <v>NA</v>
          </cell>
          <cell r="V1388" t="str">
            <v>M1IN</v>
          </cell>
          <cell r="W1388" t="str">
            <v>Share not hedged</v>
          </cell>
          <cell r="X1388" t="str">
            <v>NA</v>
          </cell>
          <cell r="Y1388" t="str">
            <v>NA</v>
          </cell>
          <cell r="Z1388" t="str">
            <v>NA</v>
          </cell>
          <cell r="AA1388" t="str">
            <v>NA</v>
          </cell>
          <cell r="AB1388" t="str">
            <v>NA</v>
          </cell>
          <cell r="AC1388" t="str">
            <v>NA</v>
          </cell>
          <cell r="AD1388" t="str">
            <v>NA</v>
          </cell>
          <cell r="AE1388" t="str">
            <v>The investment objective of the sub-fund is to replicate the performance of the MSCI India (NTR) Index (Bloomberg: M1IN Index) (the “Index”), including fluctuations, and to maintain the Tracking Error between the sub-fund and the Index below 1%.</v>
          </cell>
          <cell r="AF1388" t="str">
            <v>please refer to another source</v>
          </cell>
          <cell r="AG1388" t="str">
            <v>please refer to another source</v>
          </cell>
          <cell r="AH1388" t="str">
            <v>Luxemburg SICAV</v>
          </cell>
          <cell r="AI1388" t="str">
            <v>MSCI India index</v>
          </cell>
          <cell r="AJ1388" t="str">
            <v>Net Total Return</v>
          </cell>
          <cell r="AK1388" t="str">
            <v>USD</v>
          </cell>
          <cell r="AL1388" t="str">
            <v>The MSCI India Index is designed to measure the performance of the large and mid cap segments of the Indian market. The index covers approximately 85% of the Indian equity universe.</v>
          </cell>
          <cell r="AM1388" t="str">
            <v>please refer to another source</v>
          </cell>
          <cell r="AN1388" t="str">
            <v>MSCI</v>
          </cell>
          <cell r="AO1388" t="str">
            <v>Asia-Pacific</v>
          </cell>
          <cell r="AP1388" t="str">
            <v>India</v>
          </cell>
          <cell r="AQ1388" t="str">
            <v>LU</v>
          </cell>
          <cell r="AR1388" t="str">
            <v>AT, DE, FR (+Euroclear), NL, ES, DK, FI,IE, IT**, SE, UK,</v>
          </cell>
          <cell r="AS1388" t="str">
            <v>Synthetic replication</v>
          </cell>
          <cell r="AT1388" t="str">
            <v>Synthetic</v>
          </cell>
          <cell r="AU1388" t="str">
            <v>Synthetic</v>
          </cell>
          <cell r="AV1388" t="str">
            <v>Swaps</v>
          </cell>
          <cell r="AW1388" t="str">
            <v>No</v>
          </cell>
          <cell r="AX1388" t="str">
            <v>Yes with UCITS V</v>
          </cell>
          <cell r="AY1388" t="str">
            <v>BNP Paribas Arbitrage</v>
          </cell>
          <cell r="AZ1388" t="str">
            <v>Primary market: Authorised Participants and Authorised Investors Secondary market: All</v>
          </cell>
          <cell r="BA1388" t="str">
            <v>Yes</v>
          </cell>
          <cell r="BF1388" t="str">
            <v>NA</v>
          </cell>
          <cell r="BG1388" t="str">
            <v>Daily</v>
          </cell>
          <cell r="BK1388" t="str">
            <v>Reinvested</v>
          </cell>
          <cell r="BR1388" t="str">
            <v>None</v>
          </cell>
          <cell r="BW1388" t="str">
            <v>D</v>
          </cell>
          <cell r="BX1388" t="str">
            <v>D+1</v>
          </cell>
          <cell r="BY1388" t="str">
            <v>D+3</v>
          </cell>
          <cell r="BZ1388" t="str">
            <v>Please refer to PM</v>
          </cell>
          <cell r="CA1388" t="str">
            <v>Please refer to PM</v>
          </cell>
          <cell r="CF1388" t="str">
            <v>No</v>
          </cell>
          <cell r="CG1388" t="str">
            <v>NA</v>
          </cell>
          <cell r="CH1388" t="str">
            <v>NA</v>
          </cell>
          <cell r="CI1388" t="str">
            <v>No securities lending</v>
          </cell>
          <cell r="CJ1388" t="str">
            <v>NA</v>
          </cell>
          <cell r="CK1388" t="str">
            <v>No collateral</v>
          </cell>
          <cell r="CL1388" t="str">
            <v>No collateral</v>
          </cell>
          <cell r="CM1388" t="str">
            <v>No collateral</v>
          </cell>
          <cell r="CN1388" t="str">
            <v>No collateral</v>
          </cell>
          <cell r="CO1388" t="str">
            <v>No</v>
          </cell>
          <cell r="CP1388" t="str">
            <v>NA</v>
          </cell>
          <cell r="CQ1388" t="str">
            <v>NA</v>
          </cell>
          <cell r="CR1388" t="str">
            <v>No</v>
          </cell>
          <cell r="CS1388" t="str">
            <v>Paul XATARD HUBERLANT</v>
          </cell>
          <cell r="DJ1388">
            <v>70</v>
          </cell>
          <cell r="DO1388" t="str">
            <v>All</v>
          </cell>
          <cell r="DP1388" t="str">
            <v>None</v>
          </cell>
          <cell r="DQ1388" t="str">
            <v>BNP Paribas Securities Services Luxembourg</v>
          </cell>
          <cell r="DR1388" t="str">
            <v>BNP Paribas Securities Services Luxembourg</v>
          </cell>
          <cell r="DS1388" t="str">
            <v>in-house lawyers</v>
          </cell>
          <cell r="DT1388" t="str">
            <v>BNP Paribas Securities Services Luxembourg</v>
          </cell>
          <cell r="DU1388" t="str">
            <v>31st of December</v>
          </cell>
          <cell r="DW1388" t="str">
            <v>EQUITY</v>
          </cell>
          <cell r="DZ1388" t="str">
            <v>ART 6</v>
          </cell>
          <cell r="EA1388" t="str">
            <v>CAT 3</v>
          </cell>
        </row>
        <row r="1389">
          <cell r="H1389" t="str">
            <v>LU3215535835</v>
          </cell>
          <cell r="I1389" t="str">
            <v>Track I</v>
          </cell>
          <cell r="J1389" t="str">
            <v>Capitalisation</v>
          </cell>
          <cell r="K1389" t="str">
            <v>USD</v>
          </cell>
          <cell r="L1389" t="str">
            <v>USD</v>
          </cell>
          <cell r="M1389" t="str">
            <v>No</v>
          </cell>
          <cell r="O1389" t="str">
            <v>Luxembourg</v>
          </cell>
          <cell r="S1389">
            <v>46169</v>
          </cell>
          <cell r="T1389" t="str">
            <v>Not listed</v>
          </cell>
          <cell r="U1389" t="str">
            <v>NA</v>
          </cell>
          <cell r="V1389" t="str">
            <v>M1IN</v>
          </cell>
          <cell r="W1389" t="str">
            <v>Share not hedged</v>
          </cell>
          <cell r="X1389" t="str">
            <v>NA</v>
          </cell>
          <cell r="Y1389" t="str">
            <v>NA</v>
          </cell>
          <cell r="Z1389" t="str">
            <v>NA</v>
          </cell>
          <cell r="AA1389" t="str">
            <v>NA</v>
          </cell>
          <cell r="AB1389" t="str">
            <v>NA</v>
          </cell>
          <cell r="AC1389" t="str">
            <v>NA</v>
          </cell>
          <cell r="AD1389" t="str">
            <v>NA</v>
          </cell>
          <cell r="AE1389" t="str">
            <v>The investment objective of the sub-fund is to replicate the performance of the MSCI India (NTR) Index (Bloomberg: M1IN Index) (the “Index”), including fluctuations, and to maintain the Tracking Error between the sub-fund and the Index below 1%.</v>
          </cell>
          <cell r="AF1389" t="str">
            <v>please refer to another source</v>
          </cell>
          <cell r="AG1389" t="str">
            <v>please refer to another source</v>
          </cell>
          <cell r="AH1389" t="str">
            <v>Luxemburg SICAV</v>
          </cell>
          <cell r="AI1389" t="str">
            <v>MSCI India index</v>
          </cell>
          <cell r="AJ1389" t="str">
            <v>Net Total Return</v>
          </cell>
          <cell r="AK1389" t="str">
            <v>USD</v>
          </cell>
          <cell r="AL1389" t="str">
            <v>The MSCI India Index is designed to measure the performance of the large and mid cap segments of the Indian market. The index covers approximately 85% of the Indian equity universe.</v>
          </cell>
          <cell r="AM1389" t="str">
            <v>please refer to another source</v>
          </cell>
          <cell r="AN1389" t="str">
            <v>MSCI</v>
          </cell>
          <cell r="AO1389" t="str">
            <v>Asia-Pacific</v>
          </cell>
          <cell r="AP1389" t="str">
            <v>India</v>
          </cell>
          <cell r="AQ1389" t="str">
            <v>LU</v>
          </cell>
          <cell r="AR1389" t="str">
            <v>AT, DE, FR (+Euroclear), NL, ES, DK, FI,IE, IT**, SE, UK,</v>
          </cell>
          <cell r="AS1389" t="str">
            <v>Synthetic replication</v>
          </cell>
          <cell r="AT1389" t="str">
            <v>Synthetic</v>
          </cell>
          <cell r="AU1389" t="str">
            <v>Synthetic</v>
          </cell>
          <cell r="AV1389" t="str">
            <v>Swaps</v>
          </cell>
          <cell r="AW1389" t="str">
            <v>No</v>
          </cell>
          <cell r="AX1389" t="str">
            <v>Yes with UCITS V</v>
          </cell>
          <cell r="AY1389" t="str">
            <v>BNP Paribas Arbitrage</v>
          </cell>
          <cell r="AZ1389" t="str">
            <v>Primary market: Authorised Participants and Authorised Investors Secondary market: All</v>
          </cell>
          <cell r="BA1389" t="str">
            <v>Yes</v>
          </cell>
          <cell r="BF1389" t="str">
            <v>NA</v>
          </cell>
          <cell r="BG1389" t="str">
            <v>Daily</v>
          </cell>
          <cell r="BK1389" t="str">
            <v>Reinvested</v>
          </cell>
          <cell r="BR1389" t="str">
            <v>None</v>
          </cell>
          <cell r="BW1389" t="str">
            <v>D</v>
          </cell>
          <cell r="BX1389" t="str">
            <v>D+1</v>
          </cell>
          <cell r="BY1389" t="str">
            <v>D+3</v>
          </cell>
          <cell r="BZ1389" t="str">
            <v>Please refer to PM</v>
          </cell>
          <cell r="CA1389" t="str">
            <v>Please refer to PM</v>
          </cell>
          <cell r="CF1389" t="str">
            <v>No</v>
          </cell>
          <cell r="CG1389" t="str">
            <v>NA</v>
          </cell>
          <cell r="CH1389" t="str">
            <v>NA</v>
          </cell>
          <cell r="CI1389" t="str">
            <v>No securities lending</v>
          </cell>
          <cell r="CJ1389" t="str">
            <v>NA</v>
          </cell>
          <cell r="CK1389" t="str">
            <v>No collateral</v>
          </cell>
          <cell r="CL1389" t="str">
            <v>No collateral</v>
          </cell>
          <cell r="CM1389" t="str">
            <v>No collateral</v>
          </cell>
          <cell r="CN1389" t="str">
            <v>No collateral</v>
          </cell>
          <cell r="CO1389" t="str">
            <v>No</v>
          </cell>
          <cell r="CP1389" t="str">
            <v>NA</v>
          </cell>
          <cell r="CQ1389" t="str">
            <v>NA</v>
          </cell>
          <cell r="CR1389" t="str">
            <v>No</v>
          </cell>
          <cell r="CS1389" t="str">
            <v>Paul XATARD HUBERLANT</v>
          </cell>
          <cell r="DJ1389">
            <v>13</v>
          </cell>
          <cell r="DO1389" t="str">
            <v>Institutional Investors
 UCIs</v>
          </cell>
          <cell r="DP1389" t="str">
            <v>Institutional Investors: 250 000 per sub-fund
UCIs: None</v>
          </cell>
          <cell r="DQ1389" t="str">
            <v>BNP Paribas Securities Services Luxembourg</v>
          </cell>
          <cell r="DR1389" t="str">
            <v>BNP Paribas Securities Services Luxembourg</v>
          </cell>
          <cell r="DS1389" t="str">
            <v>in-house lawyers</v>
          </cell>
          <cell r="DT1389" t="str">
            <v>BNP Paribas Securities Services Luxembourg</v>
          </cell>
          <cell r="DU1389" t="str">
            <v>31st of December</v>
          </cell>
          <cell r="DW1389" t="str">
            <v>EQUITY</v>
          </cell>
          <cell r="DZ1389" t="str">
            <v>ART 6</v>
          </cell>
          <cell r="EA1389" t="str">
            <v>CAT 3</v>
          </cell>
        </row>
        <row r="1390">
          <cell r="H1390" t="str">
            <v>LU3215535678</v>
          </cell>
          <cell r="I1390" t="str">
            <v>Track Privilege</v>
          </cell>
          <cell r="J1390" t="str">
            <v>Capitalisation</v>
          </cell>
          <cell r="K1390" t="str">
            <v>USD</v>
          </cell>
          <cell r="L1390" t="str">
            <v>USD</v>
          </cell>
          <cell r="M1390" t="str">
            <v>No</v>
          </cell>
          <cell r="O1390" t="str">
            <v>Luxembourg</v>
          </cell>
          <cell r="S1390" t="str">
            <v>Not yet launched</v>
          </cell>
          <cell r="T1390" t="str">
            <v>Not listed</v>
          </cell>
          <cell r="U1390" t="str">
            <v>NA</v>
          </cell>
          <cell r="V1390" t="str">
            <v>M1IN</v>
          </cell>
          <cell r="W1390" t="str">
            <v>Share not hedged</v>
          </cell>
          <cell r="X1390" t="str">
            <v>NA</v>
          </cell>
          <cell r="Y1390" t="str">
            <v>NA</v>
          </cell>
          <cell r="Z1390" t="str">
            <v>NA</v>
          </cell>
          <cell r="AA1390" t="str">
            <v>NA</v>
          </cell>
          <cell r="AB1390" t="str">
            <v>NA</v>
          </cell>
          <cell r="AC1390" t="str">
            <v>NA</v>
          </cell>
          <cell r="AD1390" t="str">
            <v>NA</v>
          </cell>
          <cell r="AE1390" t="str">
            <v>The investment objective of the sub-fund is to replicate the performance of the MSCI India (NTR) Index (Bloomberg: M1IN Index) (the “Index”), including fluctuations, and to maintain the Tracking Error between the sub-fund and the Index below 1%.</v>
          </cell>
          <cell r="AF1390" t="str">
            <v>please refer to another source</v>
          </cell>
          <cell r="AG1390" t="str">
            <v>please refer to another source</v>
          </cell>
          <cell r="AH1390" t="str">
            <v>Luxemburg SICAV</v>
          </cell>
          <cell r="AI1390" t="str">
            <v>MSCI India index</v>
          </cell>
          <cell r="AJ1390" t="str">
            <v>Net Total Return</v>
          </cell>
          <cell r="AK1390" t="str">
            <v>USD</v>
          </cell>
          <cell r="AL1390" t="str">
            <v>The MSCI India Index is designed to measure the performance of the large and mid cap segments of the Indian market. The index covers approximately 85% of the Indian equity universe.</v>
          </cell>
          <cell r="AM1390" t="str">
            <v>please refer to another source</v>
          </cell>
          <cell r="AN1390" t="str">
            <v>MSCI</v>
          </cell>
          <cell r="AO1390" t="str">
            <v>Asia-Pacific</v>
          </cell>
          <cell r="AP1390" t="str">
            <v>India</v>
          </cell>
          <cell r="AQ1390" t="str">
            <v>LU</v>
          </cell>
          <cell r="AR1390" t="str">
            <v>AT, DE, FR (+Euroclear), NL, ES, DK, FI,IE, IT**, SE, UK,</v>
          </cell>
          <cell r="AS1390" t="str">
            <v>Synthetic replication</v>
          </cell>
          <cell r="AT1390" t="str">
            <v>Synthetic</v>
          </cell>
          <cell r="AU1390" t="str">
            <v>Synthetic</v>
          </cell>
          <cell r="AV1390" t="str">
            <v>Swaps</v>
          </cell>
          <cell r="AW1390" t="str">
            <v>No</v>
          </cell>
          <cell r="AX1390" t="str">
            <v>Yes with UCITS V</v>
          </cell>
          <cell r="AY1390" t="str">
            <v>BNP Paribas Arbitrage</v>
          </cell>
          <cell r="AZ1390" t="str">
            <v>Primary market: Authorised Participants and Authorised Investors Secondary market: All</v>
          </cell>
          <cell r="BA1390" t="str">
            <v>Yes</v>
          </cell>
          <cell r="BF1390" t="str">
            <v>NA</v>
          </cell>
          <cell r="BG1390" t="str">
            <v>Daily</v>
          </cell>
          <cell r="BK1390" t="str">
            <v>Reinvested</v>
          </cell>
          <cell r="BR1390" t="str">
            <v>None</v>
          </cell>
          <cell r="BW1390" t="str">
            <v>D</v>
          </cell>
          <cell r="BX1390" t="str">
            <v>D+1</v>
          </cell>
          <cell r="BY1390" t="str">
            <v>D+3</v>
          </cell>
          <cell r="BZ1390" t="str">
            <v>Please refer to PM</v>
          </cell>
          <cell r="CA1390" t="str">
            <v>Please refer to PM</v>
          </cell>
          <cell r="CF1390" t="str">
            <v>No</v>
          </cell>
          <cell r="CG1390" t="str">
            <v>NA</v>
          </cell>
          <cell r="CH1390" t="str">
            <v>NA</v>
          </cell>
          <cell r="CI1390" t="str">
            <v>No securities lending</v>
          </cell>
          <cell r="CJ1390" t="str">
            <v>NA</v>
          </cell>
          <cell r="CK1390" t="str">
            <v>No collateral</v>
          </cell>
          <cell r="CL1390" t="str">
            <v>No collateral</v>
          </cell>
          <cell r="CM1390" t="str">
            <v>No collateral</v>
          </cell>
          <cell r="CN1390" t="str">
            <v>No collateral</v>
          </cell>
          <cell r="CO1390" t="str">
            <v>No</v>
          </cell>
          <cell r="CP1390" t="str">
            <v>NA</v>
          </cell>
          <cell r="CQ1390" t="str">
            <v>NA</v>
          </cell>
          <cell r="CR1390" t="str">
            <v>No</v>
          </cell>
          <cell r="CS1390" t="str">
            <v>Paul XATARD HUBERLANT</v>
          </cell>
          <cell r="DJ1390">
            <v>14</v>
          </cell>
          <cell r="DO1390" t="str">
            <v>All, Distributors, Managers</v>
          </cell>
          <cell r="DP1390" t="str">
            <v xml:space="preserve">Distributors: None
Managers: None
Others: 100.000 per sub-fund </v>
          </cell>
          <cell r="DQ1390" t="str">
            <v>BNP Paribas Securities Services Luxembourg</v>
          </cell>
          <cell r="DR1390" t="str">
            <v>BNP Paribas Securities Services Luxembourg</v>
          </cell>
          <cell r="DS1390" t="str">
            <v>in-house lawyers</v>
          </cell>
          <cell r="DT1390" t="str">
            <v>BNP Paribas Securities Services Luxembourg</v>
          </cell>
          <cell r="DU1390" t="str">
            <v>31st of December</v>
          </cell>
          <cell r="DW1390" t="str">
            <v>EQUITY</v>
          </cell>
          <cell r="DZ1390" t="str">
            <v>ART 6</v>
          </cell>
          <cell r="EA1390" t="str">
            <v>CAT 3</v>
          </cell>
        </row>
        <row r="1391">
          <cell r="H1391" t="str">
            <v>LU3215539589</v>
          </cell>
          <cell r="I1391" t="str">
            <v>UCITS ETF</v>
          </cell>
          <cell r="J1391" t="str">
            <v>Capitalisation</v>
          </cell>
          <cell r="K1391" t="str">
            <v>EUR</v>
          </cell>
          <cell r="L1391" t="str">
            <v>EUR</v>
          </cell>
          <cell r="M1391" t="str">
            <v>No</v>
          </cell>
          <cell r="O1391" t="str">
            <v>Luxembourg</v>
          </cell>
          <cell r="P1391" t="str">
            <v>FR</v>
          </cell>
          <cell r="Q1391" t="str">
            <v>Euronext Paris</v>
          </cell>
          <cell r="R1391" t="str">
            <v>XPAR</v>
          </cell>
          <cell r="S1391">
            <v>46085</v>
          </cell>
          <cell r="T1391">
            <v>46114</v>
          </cell>
          <cell r="U1391" t="str">
            <v>Yes</v>
          </cell>
          <cell r="V1391" t="str">
            <v>GBIEIG01</v>
          </cell>
          <cell r="W1391" t="str">
            <v>Share not hedged</v>
          </cell>
          <cell r="X1391" t="str">
            <v>GE01 FP</v>
          </cell>
          <cell r="Y1391" t="str">
            <v>IEEAK</v>
          </cell>
          <cell r="Z1391" t="str">
            <v>XC000A4ATN67</v>
          </cell>
          <cell r="AA1391" t="str">
            <v>GE01</v>
          </cell>
          <cell r="AC1391" t="str">
            <v>GE01.PA</v>
          </cell>
          <cell r="AD1391" t="str">
            <v>EEAKINAV=IHSM</v>
          </cell>
          <cell r="AE1391"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1" t="str">
            <v>please refer to another source</v>
          </cell>
          <cell r="AG1391" t="str">
            <v>please refer to another source</v>
          </cell>
          <cell r="AH1391" t="str">
            <v>Luxemburg SICAV</v>
          </cell>
          <cell r="AI1391" t="str">
            <v>J.P. Morgan Tilted EMU Government Bond IG 0-1 Year
(TR) Index</v>
          </cell>
          <cell r="AJ1391" t="str">
            <v>Total Return</v>
          </cell>
          <cell r="AK1391" t="str">
            <v>EUR</v>
          </cell>
          <cell r="AL1391" t="str">
            <v>The Index aims to track the performance of eligible fixed-rate, euro-denominated domestic government debt issued by Eurozone countries. Securities must be rated investment grade and mature in the next 12 months to be eligible.</v>
          </cell>
          <cell r="AM1391" t="str">
            <v>please refer to another source</v>
          </cell>
          <cell r="AN1391" t="str">
            <v>J.P. Morgan Securities LLC</v>
          </cell>
          <cell r="AO1391" t="str">
            <v>Eurozone</v>
          </cell>
          <cell r="AP1391" t="str">
            <v>Europe</v>
          </cell>
          <cell r="AQ1391" t="str">
            <v>LU</v>
          </cell>
          <cell r="AR1391" t="str">
            <v>AT, DE, FR (+Euroclear), NL, ES, DK, FI,IE, IT**, SE, UK,</v>
          </cell>
          <cell r="AS1391" t="str">
            <v>Full or optimised replication</v>
          </cell>
          <cell r="AT1391" t="str">
            <v>Physical</v>
          </cell>
          <cell r="AU1391" t="str">
            <v>Full</v>
          </cell>
          <cell r="AV1391" t="str">
            <v>Bonds</v>
          </cell>
          <cell r="AW1391" t="str">
            <v>No</v>
          </cell>
          <cell r="AX1391" t="str">
            <v>Yes with UCITS V</v>
          </cell>
          <cell r="AY1391" t="str">
            <v>BNP Paribas Arbitrage</v>
          </cell>
          <cell r="AZ1391" t="str">
            <v>Primary market: Authorised Participants and Authorised Investors Secondary market: All</v>
          </cell>
          <cell r="BA1391" t="str">
            <v>Yes</v>
          </cell>
          <cell r="BF1391" t="str">
            <v>NA</v>
          </cell>
          <cell r="BG1391" t="str">
            <v>Daily</v>
          </cell>
          <cell r="BK1391" t="str">
            <v>Reinvested</v>
          </cell>
          <cell r="BR1391" t="str">
            <v>None</v>
          </cell>
          <cell r="BW1391" t="str">
            <v>D</v>
          </cell>
          <cell r="BX1391" t="str">
            <v>D+1</v>
          </cell>
          <cell r="BY1391" t="str">
            <v>D+3</v>
          </cell>
          <cell r="BZ1391" t="str">
            <v>Please refer to PM</v>
          </cell>
          <cell r="CA1391" t="str">
            <v>Please refer to PM</v>
          </cell>
          <cell r="CF1391" t="str">
            <v>No</v>
          </cell>
          <cell r="CG1391" t="str">
            <v>NA</v>
          </cell>
          <cell r="CH1391" t="str">
            <v>NA</v>
          </cell>
          <cell r="CI1391" t="str">
            <v>No securities lending</v>
          </cell>
          <cell r="CJ1391" t="str">
            <v>NA</v>
          </cell>
          <cell r="CK1391" t="str">
            <v>No collateral</v>
          </cell>
          <cell r="CL1391" t="str">
            <v>No collateral</v>
          </cell>
          <cell r="CM1391" t="str">
            <v>No collateral</v>
          </cell>
          <cell r="CN1391" t="str">
            <v>No collateral</v>
          </cell>
          <cell r="CO1391" t="str">
            <v>No</v>
          </cell>
          <cell r="CP1391" t="str">
            <v>NA</v>
          </cell>
          <cell r="CQ1391" t="str">
            <v>NA</v>
          </cell>
          <cell r="CR1391" t="str">
            <v>No</v>
          </cell>
          <cell r="DB1391" t="str">
            <v>No</v>
          </cell>
          <cell r="DJ1391">
            <v>4</v>
          </cell>
          <cell r="DO1391" t="str">
            <v>Primary market: Authorised Participants and Institutionnal Investors
Secondary market: All</v>
          </cell>
          <cell r="DP1391" t="str">
            <v>None</v>
          </cell>
          <cell r="DQ1391" t="str">
            <v>BNP Paribas Securities Services Luxembourg</v>
          </cell>
          <cell r="DR1391" t="str">
            <v>BNP Paribas Securities Services Luxembourg</v>
          </cell>
          <cell r="DS1391" t="str">
            <v>in-house lawyers</v>
          </cell>
          <cell r="DT1391" t="str">
            <v>BNP Paribas Securities Services Luxembourg</v>
          </cell>
          <cell r="DU1391" t="str">
            <v>31st of December</v>
          </cell>
          <cell r="DW1391" t="str">
            <v>FIXED INCOME</v>
          </cell>
          <cell r="DZ1391" t="str">
            <v>ART 8</v>
          </cell>
          <cell r="EA1391" t="str">
            <v>CAT 2</v>
          </cell>
        </row>
        <row r="1392">
          <cell r="H1392" t="str">
            <v>LU3215539589</v>
          </cell>
          <cell r="I1392" t="str">
            <v>UCITS ETF</v>
          </cell>
          <cell r="J1392" t="str">
            <v>Capitalisation</v>
          </cell>
          <cell r="K1392" t="str">
            <v>EUR</v>
          </cell>
          <cell r="L1392" t="str">
            <v>EUR</v>
          </cell>
          <cell r="M1392" t="str">
            <v>No</v>
          </cell>
          <cell r="O1392" t="str">
            <v>Luxembourg</v>
          </cell>
          <cell r="P1392" t="str">
            <v>DE</v>
          </cell>
          <cell r="Q1392" t="str">
            <v>Xetra</v>
          </cell>
          <cell r="R1392" t="str">
            <v>XETR</v>
          </cell>
          <cell r="S1392">
            <v>46085</v>
          </cell>
          <cell r="T1392">
            <v>46114</v>
          </cell>
          <cell r="U1392" t="str">
            <v>No</v>
          </cell>
          <cell r="V1392" t="str">
            <v>GBIEIG01</v>
          </cell>
          <cell r="W1392" t="str">
            <v>Share not hedged</v>
          </cell>
          <cell r="X1392" t="str">
            <v>EEAK GY</v>
          </cell>
          <cell r="Y1392" t="str">
            <v>IEEAK</v>
          </cell>
          <cell r="Z1392" t="str">
            <v>XC000A4ATN67</v>
          </cell>
          <cell r="AA1392" t="str">
            <v>EEAK</v>
          </cell>
          <cell r="AC1392" t="str">
            <v>EEAK.DE</v>
          </cell>
          <cell r="AD1392" t="str">
            <v>EEAKINAV=IHSM</v>
          </cell>
          <cell r="AE1392"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2" t="str">
            <v>please refer to another source</v>
          </cell>
          <cell r="AG1392" t="str">
            <v>please refer to another source</v>
          </cell>
          <cell r="AH1392" t="str">
            <v>Luxemburg SICAV</v>
          </cell>
          <cell r="AI1392" t="str">
            <v>J.P. Morgan Tilted EMU Government Bond IG 0-1 Year
(TR) Index</v>
          </cell>
          <cell r="AJ1392" t="str">
            <v>Total Return</v>
          </cell>
          <cell r="AK1392" t="str">
            <v>EUR</v>
          </cell>
          <cell r="AL1392" t="str">
            <v>The Index aims to track the performance of eligible fixed-rate, euro-denominated domestic government debt issued by Eurozone countries. Securities must be rated investment grade and mature in the next 12 months to be eligible.</v>
          </cell>
          <cell r="AM1392" t="str">
            <v>please refer to another source</v>
          </cell>
          <cell r="AN1392" t="str">
            <v>J.P. Morgan Securities LLC</v>
          </cell>
          <cell r="AO1392" t="str">
            <v>Eurozone</v>
          </cell>
          <cell r="AP1392" t="str">
            <v>Europe</v>
          </cell>
          <cell r="AQ1392" t="str">
            <v>LU</v>
          </cell>
          <cell r="AR1392" t="str">
            <v>AT, DE, FR (+Euroclear), NL, ES, DK, FI,IE, IT**, SE, UK,</v>
          </cell>
          <cell r="AS1392" t="str">
            <v>Full or optimised replication</v>
          </cell>
          <cell r="AT1392" t="str">
            <v>Physical</v>
          </cell>
          <cell r="AU1392" t="str">
            <v>Full</v>
          </cell>
          <cell r="AV1392" t="str">
            <v>Bonds</v>
          </cell>
          <cell r="AW1392" t="str">
            <v>No</v>
          </cell>
          <cell r="AX1392" t="str">
            <v>Yes with UCITS V</v>
          </cell>
          <cell r="AY1392" t="str">
            <v>BNP Paribas Arbitrage</v>
          </cell>
          <cell r="AZ1392" t="str">
            <v>Primary market: Authorised Participants and Authorised Investors Secondary market: All</v>
          </cell>
          <cell r="BA1392" t="str">
            <v>Yes</v>
          </cell>
          <cell r="BF1392" t="str">
            <v>NA</v>
          </cell>
          <cell r="BG1392" t="str">
            <v>Daily</v>
          </cell>
          <cell r="BK1392" t="str">
            <v>Reinvested</v>
          </cell>
          <cell r="BR1392" t="str">
            <v>None</v>
          </cell>
          <cell r="BW1392" t="str">
            <v>D</v>
          </cell>
          <cell r="BX1392" t="str">
            <v>D+1</v>
          </cell>
          <cell r="BY1392" t="str">
            <v>D+3</v>
          </cell>
          <cell r="BZ1392" t="str">
            <v>Please refer to PM</v>
          </cell>
          <cell r="CA1392" t="str">
            <v>Please refer to PM</v>
          </cell>
          <cell r="CF1392" t="str">
            <v>No</v>
          </cell>
          <cell r="CG1392" t="str">
            <v>NA</v>
          </cell>
          <cell r="CH1392" t="str">
            <v>NA</v>
          </cell>
          <cell r="CI1392" t="str">
            <v>No securities lending</v>
          </cell>
          <cell r="CJ1392" t="str">
            <v>NA</v>
          </cell>
          <cell r="CK1392" t="str">
            <v>No collateral</v>
          </cell>
          <cell r="CL1392" t="str">
            <v>No collateral</v>
          </cell>
          <cell r="CM1392" t="str">
            <v>No collateral</v>
          </cell>
          <cell r="CN1392" t="str">
            <v>No collateral</v>
          </cell>
          <cell r="CO1392" t="str">
            <v>No</v>
          </cell>
          <cell r="CP1392" t="str">
            <v>NA</v>
          </cell>
          <cell r="CQ1392" t="str">
            <v>NA</v>
          </cell>
          <cell r="CR1392" t="str">
            <v>No</v>
          </cell>
          <cell r="CV1392" t="str">
            <v>A423MK</v>
          </cell>
          <cell r="DB1392" t="str">
            <v>No</v>
          </cell>
          <cell r="DJ1392">
            <v>4</v>
          </cell>
          <cell r="DO1392" t="str">
            <v>Primary market: Authorised Participants and Institutionnal Investors
Secondary market: All</v>
          </cell>
          <cell r="DP1392" t="str">
            <v>None</v>
          </cell>
          <cell r="DQ1392" t="str">
            <v>BNP Paribas Securities Services Luxembourg</v>
          </cell>
          <cell r="DR1392" t="str">
            <v>BNP Paribas Securities Services Luxembourg</v>
          </cell>
          <cell r="DS1392" t="str">
            <v>in-house lawyers</v>
          </cell>
          <cell r="DT1392" t="str">
            <v>BNP Paribas Securities Services Luxembourg</v>
          </cell>
          <cell r="DU1392" t="str">
            <v>31st of December</v>
          </cell>
          <cell r="DW1392" t="str">
            <v>FIXED INCOME</v>
          </cell>
          <cell r="DZ1392" t="str">
            <v>ART 8</v>
          </cell>
          <cell r="EA1392" t="str">
            <v>CAT 2</v>
          </cell>
        </row>
        <row r="1393">
          <cell r="H1393" t="str">
            <v>LU3215539746</v>
          </cell>
          <cell r="I1393" t="str">
            <v>UCITS ETF</v>
          </cell>
          <cell r="J1393" t="str">
            <v>Distribution</v>
          </cell>
          <cell r="K1393" t="str">
            <v>EUR</v>
          </cell>
          <cell r="L1393" t="str">
            <v>EUR</v>
          </cell>
          <cell r="M1393" t="str">
            <v>No</v>
          </cell>
          <cell r="O1393" t="str">
            <v>Luxembourg</v>
          </cell>
          <cell r="P1393" t="str">
            <v>FR</v>
          </cell>
          <cell r="Q1393" t="str">
            <v>Euronext Paris</v>
          </cell>
          <cell r="R1393" t="str">
            <v>XPAR</v>
          </cell>
          <cell r="V1393" t="str">
            <v>GBIEIG01</v>
          </cell>
          <cell r="W1393" t="str">
            <v>Share not hedged</v>
          </cell>
          <cell r="AE1393"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3" t="str">
            <v>please refer to another source</v>
          </cell>
          <cell r="AG1393" t="str">
            <v>please refer to another source</v>
          </cell>
          <cell r="AH1393" t="str">
            <v>Luxemburg SICAV</v>
          </cell>
          <cell r="AI1393" t="str">
            <v>J.P. Morgan Tilted EMU Government Bond IG 0-1 Year
(TR) Index</v>
          </cell>
          <cell r="AJ1393" t="str">
            <v>Total Return</v>
          </cell>
          <cell r="AK1393" t="str">
            <v>EUR</v>
          </cell>
          <cell r="AL1393" t="str">
            <v>The Index aims to track the performance of eligible fixed-rate, euro-denominated domestic government debt issued by Eurozone countries. Securities must be rated investment grade and mature in the next 12 months to be eligible.</v>
          </cell>
          <cell r="AM1393" t="str">
            <v>please refer to another source</v>
          </cell>
          <cell r="AN1393" t="str">
            <v>J.P. Morgan Securities LLC</v>
          </cell>
          <cell r="AO1393" t="str">
            <v>Eurozone</v>
          </cell>
          <cell r="AP1393" t="str">
            <v>Europe</v>
          </cell>
          <cell r="AQ1393" t="str">
            <v>LU</v>
          </cell>
          <cell r="AR1393" t="str">
            <v>AT, DE, FR (+Euroclear), NL, ES, DK, FI,IE, IT**, SE, UK,</v>
          </cell>
          <cell r="AS1393" t="str">
            <v>Full or optimised replication</v>
          </cell>
          <cell r="AT1393" t="str">
            <v>Physical</v>
          </cell>
          <cell r="AU1393" t="str">
            <v>Full</v>
          </cell>
          <cell r="AV1393" t="str">
            <v>Bonds</v>
          </cell>
          <cell r="AW1393" t="str">
            <v>No</v>
          </cell>
          <cell r="AX1393" t="str">
            <v>Yes with UCITS V</v>
          </cell>
          <cell r="AY1393" t="str">
            <v>BNP Paribas Arbitrage</v>
          </cell>
          <cell r="AZ1393" t="str">
            <v>Primary market: Authorised Participants and Authorised Investors Secondary market: All</v>
          </cell>
          <cell r="BA1393" t="str">
            <v>Yes</v>
          </cell>
          <cell r="BF1393" t="str">
            <v>NA</v>
          </cell>
          <cell r="BG1393" t="str">
            <v>Daily</v>
          </cell>
          <cell r="BK1393" t="str">
            <v>Annually</v>
          </cell>
          <cell r="BR1393" t="str">
            <v>None</v>
          </cell>
          <cell r="BW1393" t="str">
            <v>D</v>
          </cell>
          <cell r="BX1393" t="str">
            <v>D+1</v>
          </cell>
          <cell r="BY1393" t="str">
            <v>D+3</v>
          </cell>
          <cell r="BZ1393" t="str">
            <v>Please refer to PM</v>
          </cell>
          <cell r="CA1393" t="str">
            <v>Please refer to PM</v>
          </cell>
          <cell r="CF1393" t="str">
            <v>No</v>
          </cell>
          <cell r="CG1393" t="str">
            <v>NA</v>
          </cell>
          <cell r="CH1393" t="str">
            <v>NA</v>
          </cell>
          <cell r="CI1393" t="str">
            <v>No securities lending</v>
          </cell>
          <cell r="CJ1393" t="str">
            <v>NA</v>
          </cell>
          <cell r="CK1393" t="str">
            <v>No collateral</v>
          </cell>
          <cell r="CL1393" t="str">
            <v>No collateral</v>
          </cell>
          <cell r="CM1393" t="str">
            <v>No collateral</v>
          </cell>
          <cell r="CN1393" t="str">
            <v>No collateral</v>
          </cell>
          <cell r="CO1393" t="str">
            <v>No</v>
          </cell>
          <cell r="CP1393" t="str">
            <v>NA</v>
          </cell>
          <cell r="CQ1393" t="str">
            <v>NA</v>
          </cell>
          <cell r="CR1393" t="str">
            <v>No</v>
          </cell>
          <cell r="DB1393" t="str">
            <v>No</v>
          </cell>
          <cell r="DJ1393">
            <v>4</v>
          </cell>
          <cell r="DO1393" t="str">
            <v>Primary market: Authorised Participants and Institutionnal Investors
Secondary market: All</v>
          </cell>
          <cell r="DP1393" t="str">
            <v>None</v>
          </cell>
          <cell r="DQ1393" t="str">
            <v>BNP Paribas Securities Services Luxembourg</v>
          </cell>
          <cell r="DR1393" t="str">
            <v>BNP Paribas Securities Services Luxembourg</v>
          </cell>
          <cell r="DS1393" t="str">
            <v>in-house lawyers</v>
          </cell>
          <cell r="DT1393" t="str">
            <v>BNP Paribas Securities Services Luxembourg</v>
          </cell>
          <cell r="DU1393" t="str">
            <v>31st of December</v>
          </cell>
          <cell r="DW1393" t="str">
            <v>FIXED INCOME</v>
          </cell>
          <cell r="DZ1393" t="str">
            <v>ART 8</v>
          </cell>
          <cell r="EA1393" t="str">
            <v>CAT 2</v>
          </cell>
        </row>
        <row r="1394">
          <cell r="H1394" t="str">
            <v>LU3215539829</v>
          </cell>
          <cell r="I1394" t="str">
            <v>Track Classic</v>
          </cell>
          <cell r="J1394" t="str">
            <v>Capitalisation</v>
          </cell>
          <cell r="K1394" t="str">
            <v>EUR</v>
          </cell>
          <cell r="L1394" t="str">
            <v>EUR</v>
          </cell>
          <cell r="M1394" t="str">
            <v>No</v>
          </cell>
          <cell r="O1394" t="str">
            <v>Luxembourg</v>
          </cell>
          <cell r="T1394" t="str">
            <v>Not listed</v>
          </cell>
          <cell r="U1394" t="str">
            <v>NA</v>
          </cell>
          <cell r="V1394" t="str">
            <v>GBIEIG01</v>
          </cell>
          <cell r="W1394" t="str">
            <v>Share not hedged</v>
          </cell>
          <cell r="X1394" t="str">
            <v>NA</v>
          </cell>
          <cell r="Y1394" t="str">
            <v>NA</v>
          </cell>
          <cell r="Z1394" t="str">
            <v>NA</v>
          </cell>
          <cell r="AA1394" t="str">
            <v>NA</v>
          </cell>
          <cell r="AB1394" t="str">
            <v>NA</v>
          </cell>
          <cell r="AC1394" t="str">
            <v>NA</v>
          </cell>
          <cell r="AD1394" t="str">
            <v>NA</v>
          </cell>
          <cell r="AE1394"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4" t="str">
            <v>please refer to another source</v>
          </cell>
          <cell r="AG1394" t="str">
            <v>please refer to another source</v>
          </cell>
          <cell r="AH1394" t="str">
            <v>Luxemburg SICAV</v>
          </cell>
          <cell r="AI1394" t="str">
            <v>J.P. Morgan Tilted EMU Government Bond IG 0-1 Year
(TR) Index</v>
          </cell>
          <cell r="AJ1394" t="str">
            <v>Net Total Return</v>
          </cell>
          <cell r="AK1394" t="str">
            <v>EUR</v>
          </cell>
          <cell r="AL1394" t="str">
            <v>The Index aims to track the performance of eligible fixed-rate, euro-denominated domestic government debt issued by Eurozone countries. Securities must be rated investment grade and mature in the next 12 months to be eligible.</v>
          </cell>
          <cell r="AM1394" t="str">
            <v>please refer to another source</v>
          </cell>
          <cell r="AN1394" t="str">
            <v>J.P. Morgan Securities LLC</v>
          </cell>
          <cell r="AO1394" t="str">
            <v>Eurozone</v>
          </cell>
          <cell r="AP1394" t="str">
            <v>Europe</v>
          </cell>
          <cell r="AQ1394" t="str">
            <v>LU</v>
          </cell>
          <cell r="AR1394" t="str">
            <v>AT, DE, FR (+Euroclear), NL, ES, DK, FI,IE, IT**, SE, UK,</v>
          </cell>
          <cell r="AS1394" t="str">
            <v>Full or optimised replication</v>
          </cell>
          <cell r="AT1394" t="str">
            <v>Physical</v>
          </cell>
          <cell r="AU1394" t="str">
            <v>Full</v>
          </cell>
          <cell r="AV1394" t="str">
            <v>Bonds</v>
          </cell>
          <cell r="AW1394" t="str">
            <v>No</v>
          </cell>
          <cell r="AX1394" t="str">
            <v>Yes with UCITS V</v>
          </cell>
          <cell r="AY1394" t="str">
            <v>BNP Paribas Arbitrage</v>
          </cell>
          <cell r="AZ1394" t="str">
            <v>Primary market: Authorised Participants and Authorised Investors Secondary market: All</v>
          </cell>
          <cell r="BA1394" t="str">
            <v>Yes</v>
          </cell>
          <cell r="BF1394" t="str">
            <v>NA</v>
          </cell>
          <cell r="BG1394" t="str">
            <v>Daily</v>
          </cell>
          <cell r="BK1394" t="str">
            <v>Annually</v>
          </cell>
          <cell r="BR1394" t="str">
            <v>None</v>
          </cell>
          <cell r="BW1394" t="str">
            <v>D</v>
          </cell>
          <cell r="BX1394" t="str">
            <v>D+1</v>
          </cell>
          <cell r="BY1394" t="str">
            <v>D+3</v>
          </cell>
          <cell r="BZ1394" t="str">
            <v>Please refer to PM</v>
          </cell>
          <cell r="CA1394" t="str">
            <v>Please refer to PM</v>
          </cell>
          <cell r="CF1394" t="str">
            <v>No</v>
          </cell>
          <cell r="CG1394" t="str">
            <v>NA</v>
          </cell>
          <cell r="CH1394" t="str">
            <v>NA</v>
          </cell>
          <cell r="CI1394" t="str">
            <v>No securities lending</v>
          </cell>
          <cell r="CJ1394" t="str">
            <v>NA</v>
          </cell>
          <cell r="CK1394" t="str">
            <v>No collateral</v>
          </cell>
          <cell r="CL1394" t="str">
            <v>No collateral</v>
          </cell>
          <cell r="CM1394" t="str">
            <v>No collateral</v>
          </cell>
          <cell r="CN1394" t="str">
            <v>No collateral</v>
          </cell>
          <cell r="CO1394" t="str">
            <v>No</v>
          </cell>
          <cell r="CP1394" t="str">
            <v>NA</v>
          </cell>
          <cell r="CQ1394" t="str">
            <v>NA</v>
          </cell>
          <cell r="CR1394" t="str">
            <v>No</v>
          </cell>
          <cell r="DB1394" t="str">
            <v>No</v>
          </cell>
          <cell r="DJ1394">
            <v>45</v>
          </cell>
          <cell r="DO1394" t="str">
            <v>All</v>
          </cell>
          <cell r="DP1394" t="str">
            <v>None</v>
          </cell>
          <cell r="DQ1394" t="str">
            <v>BNP Paribas Securities Services Luxembourg</v>
          </cell>
          <cell r="DR1394" t="str">
            <v>BNP Paribas Securities Services Luxembourg</v>
          </cell>
          <cell r="DS1394" t="str">
            <v>in-house lawyers</v>
          </cell>
          <cell r="DT1394" t="str">
            <v>BNP Paribas Securities Services Luxembourg</v>
          </cell>
          <cell r="DU1394" t="str">
            <v>31st of December</v>
          </cell>
          <cell r="DW1394" t="str">
            <v>FIXED INCOME</v>
          </cell>
          <cell r="DZ1394" t="str">
            <v>ART 8</v>
          </cell>
          <cell r="EA1394" t="str">
            <v>CAT 2</v>
          </cell>
        </row>
        <row r="1395">
          <cell r="H1395" t="str">
            <v>LU3215540322</v>
          </cell>
          <cell r="I1395" t="str">
            <v>Track I</v>
          </cell>
          <cell r="J1395" t="str">
            <v>Capitalisation</v>
          </cell>
          <cell r="K1395" t="str">
            <v>EUR</v>
          </cell>
          <cell r="L1395" t="str">
            <v>EUR</v>
          </cell>
          <cell r="M1395" t="str">
            <v>No</v>
          </cell>
          <cell r="O1395" t="str">
            <v>Luxembourg</v>
          </cell>
          <cell r="T1395" t="str">
            <v>Not listed</v>
          </cell>
          <cell r="U1395" t="str">
            <v>NA</v>
          </cell>
          <cell r="V1395" t="str">
            <v>GBIEIG01</v>
          </cell>
          <cell r="W1395" t="str">
            <v>Share not hedged</v>
          </cell>
          <cell r="X1395" t="str">
            <v>NA</v>
          </cell>
          <cell r="Y1395" t="str">
            <v>NA</v>
          </cell>
          <cell r="Z1395" t="str">
            <v>NA</v>
          </cell>
          <cell r="AA1395" t="str">
            <v>NA</v>
          </cell>
          <cell r="AB1395" t="str">
            <v>NA</v>
          </cell>
          <cell r="AC1395" t="str">
            <v>NA</v>
          </cell>
          <cell r="AD1395" t="str">
            <v>NA</v>
          </cell>
          <cell r="AE1395"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5" t="str">
            <v>please refer to another source</v>
          </cell>
          <cell r="AG1395" t="str">
            <v>please refer to another source</v>
          </cell>
          <cell r="AH1395" t="str">
            <v>Luxemburg SICAV</v>
          </cell>
          <cell r="AI1395" t="str">
            <v>J.P. Morgan Tilted EMU Government Bond IG 0-1 Year
(TR) Index</v>
          </cell>
          <cell r="AJ1395" t="str">
            <v>Net Total Return</v>
          </cell>
          <cell r="AK1395" t="str">
            <v>EUR</v>
          </cell>
          <cell r="AL1395" t="str">
            <v>The Index aims to track the performance of eligible fixed-rate, euro-denominated domestic government debt issued by Eurozone countries. Securities must be rated investment grade and mature in the next 12 months to be eligible.</v>
          </cell>
          <cell r="AM1395" t="str">
            <v>please refer to another source</v>
          </cell>
          <cell r="AN1395" t="str">
            <v>J.P. Morgan Securities LLC</v>
          </cell>
          <cell r="AO1395" t="str">
            <v>Eurozone</v>
          </cell>
          <cell r="AP1395" t="str">
            <v>Eurozone</v>
          </cell>
          <cell r="AQ1395" t="str">
            <v>LU</v>
          </cell>
          <cell r="AR1395" t="str">
            <v>AT, DE, FR (+Euroclear), NL, ES, DK, FI,IE, IT**, SE, UK,</v>
          </cell>
          <cell r="AS1395" t="str">
            <v>Full or optimised replication</v>
          </cell>
          <cell r="AT1395" t="str">
            <v>Physical</v>
          </cell>
          <cell r="AU1395" t="str">
            <v>Full</v>
          </cell>
          <cell r="AV1395" t="str">
            <v>Bonds</v>
          </cell>
          <cell r="AW1395" t="str">
            <v>No</v>
          </cell>
          <cell r="AX1395" t="str">
            <v>Yes with UCITS V</v>
          </cell>
          <cell r="AY1395" t="str">
            <v>BNP Paribas Arbitrage</v>
          </cell>
          <cell r="AZ1395" t="str">
            <v>Primary market: Authorised Participants and Authorised Investors Secondary market: All</v>
          </cell>
          <cell r="BA1395" t="str">
            <v>Yes</v>
          </cell>
          <cell r="BF1395" t="str">
            <v>NA</v>
          </cell>
          <cell r="BG1395" t="str">
            <v>Daily</v>
          </cell>
          <cell r="BK1395" t="str">
            <v>Reinvested</v>
          </cell>
          <cell r="BR1395" t="str">
            <v>None</v>
          </cell>
          <cell r="BW1395" t="str">
            <v>D</v>
          </cell>
          <cell r="BX1395" t="str">
            <v>D+1</v>
          </cell>
          <cell r="BY1395" t="str">
            <v>D+3</v>
          </cell>
          <cell r="BZ1395" t="str">
            <v>Please refer to PM</v>
          </cell>
          <cell r="CA1395" t="str">
            <v>Please refer to PM</v>
          </cell>
          <cell r="CF1395" t="str">
            <v>No</v>
          </cell>
          <cell r="CG1395" t="str">
            <v>NA</v>
          </cell>
          <cell r="CH1395" t="str">
            <v>NA</v>
          </cell>
          <cell r="CI1395" t="str">
            <v>No securities lending</v>
          </cell>
          <cell r="CJ1395" t="str">
            <v>NA</v>
          </cell>
          <cell r="CK1395" t="str">
            <v>No collateral</v>
          </cell>
          <cell r="CL1395" t="str">
            <v>No collateral</v>
          </cell>
          <cell r="CM1395" t="str">
            <v>No collateral</v>
          </cell>
          <cell r="CN1395" t="str">
            <v>No collateral</v>
          </cell>
          <cell r="CO1395" t="str">
            <v>No</v>
          </cell>
          <cell r="CP1395" t="str">
            <v>NA</v>
          </cell>
          <cell r="CQ1395" t="str">
            <v>NA</v>
          </cell>
          <cell r="CR1395" t="str">
            <v>No</v>
          </cell>
          <cell r="DB1395" t="str">
            <v>No</v>
          </cell>
          <cell r="DJ1395">
            <v>5</v>
          </cell>
          <cell r="DO1395" t="str">
            <v>Institutional Investors
 UCIs</v>
          </cell>
          <cell r="DP1395" t="str">
            <v>Institutional Investors: 250 000 per sub-fund
UCIs: None</v>
          </cell>
          <cell r="DQ1395" t="str">
            <v>BNP Paribas Securities Services Luxembourg</v>
          </cell>
          <cell r="DR1395" t="str">
            <v>BNP Paribas Securities Services Luxembourg</v>
          </cell>
          <cell r="DS1395" t="str">
            <v>in-house lawyers</v>
          </cell>
          <cell r="DT1395" t="str">
            <v>BNP Paribas Securities Services Luxembourg</v>
          </cell>
          <cell r="DU1395" t="str">
            <v>31st of December</v>
          </cell>
          <cell r="DW1395" t="str">
            <v>FIXED INCOME</v>
          </cell>
          <cell r="DZ1395" t="str">
            <v>ART 8</v>
          </cell>
          <cell r="EA1395" t="str">
            <v>CAT 2</v>
          </cell>
        </row>
        <row r="1396">
          <cell r="H1396" t="str">
            <v>LU3215540165</v>
          </cell>
          <cell r="I1396" t="str">
            <v>Track Privilege</v>
          </cell>
          <cell r="J1396" t="str">
            <v>Capitalisation</v>
          </cell>
          <cell r="K1396" t="str">
            <v>EUR</v>
          </cell>
          <cell r="L1396" t="str">
            <v>EUR</v>
          </cell>
          <cell r="M1396" t="str">
            <v>No</v>
          </cell>
          <cell r="O1396" t="str">
            <v>Luxembourg</v>
          </cell>
          <cell r="T1396" t="str">
            <v>Not listed</v>
          </cell>
          <cell r="U1396" t="str">
            <v>NA</v>
          </cell>
          <cell r="V1396" t="str">
            <v>GBIEIG01</v>
          </cell>
          <cell r="W1396" t="str">
            <v>Share not hedged</v>
          </cell>
          <cell r="X1396" t="str">
            <v>NA</v>
          </cell>
          <cell r="Y1396" t="str">
            <v>NA</v>
          </cell>
          <cell r="Z1396" t="str">
            <v>NA</v>
          </cell>
          <cell r="AA1396" t="str">
            <v>NA</v>
          </cell>
          <cell r="AB1396" t="str">
            <v>NA</v>
          </cell>
          <cell r="AC1396" t="str">
            <v>NA</v>
          </cell>
          <cell r="AD1396" t="str">
            <v>NA</v>
          </cell>
          <cell r="AE1396" t="str">
            <v>The investment objective of the sub-fund is to replicate the performance of the J.P. Morgan Tilted EMU Government Bond IG 0-1 Year (TR) Index (Bloomberg: GBIEIG01 Index) (the “Index”), including fluctuations, and to maintain the Tracking Error between the sub-fund and the Index below 1%.</v>
          </cell>
          <cell r="AF1396" t="str">
            <v>please refer to another source</v>
          </cell>
          <cell r="AG1396" t="str">
            <v>please refer to another source</v>
          </cell>
          <cell r="AH1396" t="str">
            <v>Luxemburg SICAV</v>
          </cell>
          <cell r="AI1396" t="str">
            <v>J.P. Morgan Tilted EMU Government Bond IG 0-1 Year
(TR) Index</v>
          </cell>
          <cell r="AJ1396" t="str">
            <v>Net Total Return</v>
          </cell>
          <cell r="AK1396" t="str">
            <v>EUR</v>
          </cell>
          <cell r="AL1396" t="str">
            <v>The Index aims to track the performance of eligible fixed-rate, euro-denominated domestic government debt issued by Eurozone countries. Securities must be rated investment grade and mature in the next 12 months to be eligible.</v>
          </cell>
          <cell r="AM1396" t="str">
            <v>please refer to another source</v>
          </cell>
          <cell r="AN1396" t="str">
            <v>J.P. Morgan Securities LLC</v>
          </cell>
          <cell r="AO1396" t="str">
            <v>Eurozone</v>
          </cell>
          <cell r="AP1396" t="str">
            <v>Eurozone</v>
          </cell>
          <cell r="AQ1396" t="str">
            <v>LU</v>
          </cell>
          <cell r="AR1396" t="str">
            <v>AT, DE, FR (+Euroclear), NL, ES, DK, FI,IE, IT**, SE, UK,</v>
          </cell>
          <cell r="AS1396" t="str">
            <v>Full or optimised replication</v>
          </cell>
          <cell r="AT1396" t="str">
            <v>Physical</v>
          </cell>
          <cell r="AU1396" t="str">
            <v>Full</v>
          </cell>
          <cell r="AV1396" t="str">
            <v>Bonds</v>
          </cell>
          <cell r="AW1396" t="str">
            <v>No</v>
          </cell>
          <cell r="AX1396" t="str">
            <v>Yes with UCITS V</v>
          </cell>
          <cell r="AY1396" t="str">
            <v>BNP Paribas Arbitrage</v>
          </cell>
          <cell r="AZ1396" t="str">
            <v>Primary market: Authorised Participants and Authorised Investors Secondary market: All</v>
          </cell>
          <cell r="BA1396" t="str">
            <v>Yes</v>
          </cell>
          <cell r="BF1396" t="str">
            <v>NA</v>
          </cell>
          <cell r="BG1396" t="str">
            <v>Daily</v>
          </cell>
          <cell r="BK1396" t="str">
            <v>Reinvested</v>
          </cell>
          <cell r="BR1396" t="str">
            <v>None</v>
          </cell>
          <cell r="BW1396" t="str">
            <v>D</v>
          </cell>
          <cell r="BX1396" t="str">
            <v>D+1</v>
          </cell>
          <cell r="BY1396" t="str">
            <v>D+3</v>
          </cell>
          <cell r="BZ1396" t="str">
            <v>Please refer to PM</v>
          </cell>
          <cell r="CA1396" t="str">
            <v>Please refer to PM</v>
          </cell>
          <cell r="CF1396" t="str">
            <v>No</v>
          </cell>
          <cell r="CG1396" t="str">
            <v>NA</v>
          </cell>
          <cell r="CH1396" t="str">
            <v>NA</v>
          </cell>
          <cell r="CI1396" t="str">
            <v>No securities lending</v>
          </cell>
          <cell r="CJ1396" t="str">
            <v>NA</v>
          </cell>
          <cell r="CK1396" t="str">
            <v>No collateral</v>
          </cell>
          <cell r="CL1396" t="str">
            <v>No collateral</v>
          </cell>
          <cell r="CM1396" t="str">
            <v>No collateral</v>
          </cell>
          <cell r="CN1396" t="str">
            <v>No collateral</v>
          </cell>
          <cell r="CO1396" t="str">
            <v>No</v>
          </cell>
          <cell r="CP1396" t="str">
            <v>NA</v>
          </cell>
          <cell r="CQ1396" t="str">
            <v>NA</v>
          </cell>
          <cell r="CR1396" t="str">
            <v>No</v>
          </cell>
          <cell r="DB1396" t="str">
            <v>No</v>
          </cell>
          <cell r="DJ1396">
            <v>9</v>
          </cell>
          <cell r="DO1396" t="str">
            <v>All, Distributors, Managers</v>
          </cell>
          <cell r="DP1396" t="str">
            <v xml:space="preserve">Distributors: None
Managers: None
Others: 100.000 per sub-fund </v>
          </cell>
          <cell r="DQ1396" t="str">
            <v>BNP Paribas Securities Services Luxembourg</v>
          </cell>
          <cell r="DR1396" t="str">
            <v>BNP Paribas Securities Services Luxembourg</v>
          </cell>
          <cell r="DS1396" t="str">
            <v>in-house lawyers</v>
          </cell>
          <cell r="DT1396" t="str">
            <v>BNP Paribas Securities Services Luxembourg</v>
          </cell>
          <cell r="DU1396" t="str">
            <v>31st of December</v>
          </cell>
          <cell r="DW1396" t="str">
            <v>FIXED INCOME</v>
          </cell>
          <cell r="DZ1396" t="str">
            <v>ART 8</v>
          </cell>
          <cell r="EA1396" t="str">
            <v>CAT 2</v>
          </cell>
        </row>
        <row r="1397">
          <cell r="H1397" t="str">
            <v>LU3215538003</v>
          </cell>
          <cell r="I1397" t="str">
            <v>UCITS ETF</v>
          </cell>
          <cell r="J1397" t="str">
            <v>Capitalisation</v>
          </cell>
          <cell r="K1397" t="str">
            <v>EUR</v>
          </cell>
          <cell r="L1397" t="str">
            <v>EUR</v>
          </cell>
          <cell r="M1397" t="str">
            <v>No</v>
          </cell>
          <cell r="O1397" t="str">
            <v>Luxembourg</v>
          </cell>
          <cell r="P1397" t="str">
            <v>FR</v>
          </cell>
          <cell r="Q1397" t="str">
            <v>Euronext Paris</v>
          </cell>
          <cell r="R1397" t="str">
            <v>XPAR</v>
          </cell>
          <cell r="S1397">
            <v>46128</v>
          </cell>
          <cell r="T1397">
            <v>46161</v>
          </cell>
          <cell r="U1397" t="str">
            <v>Yes</v>
          </cell>
          <cell r="V1397" t="str">
            <v>JPEIGGEU</v>
          </cell>
          <cell r="W1397" t="str">
            <v>Share not hedged</v>
          </cell>
          <cell r="X1397" t="str">
            <v>IGOV FP</v>
          </cell>
          <cell r="Y1397" t="str">
            <v>IEEAM</v>
          </cell>
          <cell r="Z1397" t="str">
            <v>XC000A4AUW97</v>
          </cell>
          <cell r="AA1397" t="str">
            <v>IGOV</v>
          </cell>
          <cell r="AC1397" t="str">
            <v>IGOV.PA</v>
          </cell>
          <cell r="AD1397" t="str">
            <v>EEAMINAV=IHSM</v>
          </cell>
          <cell r="AE1397" t="str">
            <v>The investment objective of the sub-fund is to replicate the performance of the J.P. Morgan Government Bond Index Global (GBI Global) (Bloomberg: JPEIGGEU Index), including fluctuations, and to maintain the Tracking Error between the sub-fund and the Index below 1%.</v>
          </cell>
          <cell r="AF1397" t="str">
            <v>please refer to another source</v>
          </cell>
          <cell r="AG1397" t="str">
            <v>please refer to another source</v>
          </cell>
          <cell r="AH1397" t="str">
            <v>Luxemburg SICAV</v>
          </cell>
          <cell r="AI1397" t="str">
            <v>J.P. Morgan Government Bond Index Global (GBI Global)</v>
          </cell>
          <cell r="AJ1397" t="str">
            <v>Total Return</v>
          </cell>
          <cell r="AK1397" t="str">
            <v>EUR</v>
          </cell>
          <cell r="AL1397" t="str">
            <v>The Index aims to track the performance of eligible fixed-rate and zero-coupon government bonds issued by developed countries, denominated in local currencies. Securities must be rated investment grade and have a maturity of at least one year to be eligible.</v>
          </cell>
          <cell r="AM1397" t="str">
            <v>please refer to another source</v>
          </cell>
          <cell r="AN1397" t="str">
            <v>J.P. Morgan Securities LLC</v>
          </cell>
          <cell r="AO1397" t="str">
            <v>Global</v>
          </cell>
          <cell r="AP1397" t="str">
            <v>Global</v>
          </cell>
          <cell r="AQ1397" t="str">
            <v>LU</v>
          </cell>
          <cell r="AR1397" t="str">
            <v>AT, DE, FR (+Euroclear), NL, ES, DK, FI,IE, IT**, SE, UK,</v>
          </cell>
          <cell r="AS1397" t="str">
            <v>Full or optimised replication</v>
          </cell>
          <cell r="AT1397" t="str">
            <v>Physical</v>
          </cell>
          <cell r="AU1397" t="str">
            <v>Full</v>
          </cell>
          <cell r="AV1397" t="str">
            <v>Bonds</v>
          </cell>
          <cell r="AW1397" t="str">
            <v>No</v>
          </cell>
          <cell r="AX1397" t="str">
            <v>Yes with UCITS V</v>
          </cell>
          <cell r="AY1397" t="str">
            <v>BNP Paribas Arbitrage</v>
          </cell>
          <cell r="AZ1397" t="str">
            <v>Primary market: Authorised Participants and Authorised Investors Secondary market: All</v>
          </cell>
          <cell r="BA1397" t="str">
            <v>Yes</v>
          </cell>
          <cell r="BF1397" t="str">
            <v>NA</v>
          </cell>
          <cell r="BG1397" t="str">
            <v>Daily</v>
          </cell>
          <cell r="BK1397" t="str">
            <v>Reinvested</v>
          </cell>
          <cell r="BR1397" t="str">
            <v>None</v>
          </cell>
          <cell r="BW1397" t="str">
            <v>D</v>
          </cell>
          <cell r="BX1397" t="str">
            <v>D+1</v>
          </cell>
          <cell r="BY1397" t="str">
            <v>D+3</v>
          </cell>
          <cell r="BZ1397" t="str">
            <v>Please refer to PM</v>
          </cell>
          <cell r="CA1397" t="str">
            <v>Please refer to PM</v>
          </cell>
          <cell r="CF1397" t="str">
            <v>No</v>
          </cell>
          <cell r="CG1397" t="str">
            <v>NA</v>
          </cell>
          <cell r="CH1397" t="str">
            <v>NA</v>
          </cell>
          <cell r="CI1397" t="str">
            <v>No securities lending</v>
          </cell>
          <cell r="CJ1397" t="str">
            <v>NA</v>
          </cell>
          <cell r="CK1397" t="str">
            <v>No collateral</v>
          </cell>
          <cell r="CL1397" t="str">
            <v>No collateral</v>
          </cell>
          <cell r="CM1397" t="str">
            <v>No collateral</v>
          </cell>
          <cell r="CN1397" t="str">
            <v>No collateral</v>
          </cell>
          <cell r="CO1397" t="str">
            <v>No</v>
          </cell>
          <cell r="CP1397" t="str">
            <v>NA</v>
          </cell>
          <cell r="CQ1397" t="str">
            <v>NA</v>
          </cell>
          <cell r="CR1397" t="str">
            <v>No</v>
          </cell>
          <cell r="CS1397" t="str">
            <v>Mohamed Fadil HANNANE</v>
          </cell>
          <cell r="DB1397" t="str">
            <v>No</v>
          </cell>
          <cell r="DJ1397">
            <v>5</v>
          </cell>
          <cell r="DO1397" t="str">
            <v>Primary market: Authorised Participants and Institutionnal Investors
Secondary market: All</v>
          </cell>
          <cell r="DP1397" t="str">
            <v>None</v>
          </cell>
          <cell r="DQ1397" t="str">
            <v>BNP Paribas Securities Services Luxembourg</v>
          </cell>
          <cell r="DR1397" t="str">
            <v>BNP Paribas Securities Services Luxembourg</v>
          </cell>
          <cell r="DS1397" t="str">
            <v>in-house lawyers</v>
          </cell>
          <cell r="DT1397" t="str">
            <v>BNP Paribas Securities Services Luxembourg</v>
          </cell>
          <cell r="DU1397" t="str">
            <v>31st of December</v>
          </cell>
          <cell r="DW1397" t="str">
            <v>FIXED INCOME</v>
          </cell>
          <cell r="DZ1397" t="str">
            <v>ART 6</v>
          </cell>
          <cell r="EA1397" t="str">
            <v>CAT 3</v>
          </cell>
        </row>
        <row r="1398">
          <cell r="H1398" t="str">
            <v>LU3215538003</v>
          </cell>
          <cell r="I1398" t="str">
            <v>UCITS ETF</v>
          </cell>
          <cell r="J1398" t="str">
            <v>Capitalisation</v>
          </cell>
          <cell r="K1398" t="str">
            <v>EUR</v>
          </cell>
          <cell r="L1398" t="str">
            <v>EUR</v>
          </cell>
          <cell r="M1398" t="str">
            <v>No</v>
          </cell>
          <cell r="O1398" t="str">
            <v>Luxembourg</v>
          </cell>
          <cell r="P1398" t="str">
            <v>DE</v>
          </cell>
          <cell r="Q1398" t="str">
            <v>Xetra</v>
          </cell>
          <cell r="R1398" t="str">
            <v>XETR</v>
          </cell>
          <cell r="S1398">
            <v>46128</v>
          </cell>
          <cell r="T1398">
            <v>46161</v>
          </cell>
          <cell r="U1398" t="str">
            <v>No</v>
          </cell>
          <cell r="V1398" t="str">
            <v>JPEIGGEU</v>
          </cell>
          <cell r="W1398" t="str">
            <v>Share not hedged</v>
          </cell>
          <cell r="X1398" t="str">
            <v>EEAM GY</v>
          </cell>
          <cell r="Y1398" t="str">
            <v>IEEAM</v>
          </cell>
          <cell r="Z1398" t="str">
            <v>XC000A4AUW97</v>
          </cell>
          <cell r="AA1398" t="str">
            <v>EEAM</v>
          </cell>
          <cell r="AC1398" t="str">
            <v>EEAM.DE</v>
          </cell>
          <cell r="AD1398" t="str">
            <v>EEAMINAV=IHSM</v>
          </cell>
          <cell r="AE1398" t="str">
            <v>The investment objective of the sub-fund is to replicate the performance of the J.P. Morgan Government Bond Index Global (GBI Global) (Bloomberg: JPEIGGEU Index), including fluctuations, and to maintain the Tracking Error between the sub-fund and the Index below 1%.</v>
          </cell>
          <cell r="AF1398" t="str">
            <v>please refer to another source</v>
          </cell>
          <cell r="AG1398" t="str">
            <v>please refer to another source</v>
          </cell>
          <cell r="AH1398" t="str">
            <v>Luxemburg SICAV</v>
          </cell>
          <cell r="AI1398" t="str">
            <v>J.P. Morgan Government Bond Index Global (GBI Global)</v>
          </cell>
          <cell r="AJ1398" t="str">
            <v>Total Return</v>
          </cell>
          <cell r="AK1398" t="str">
            <v>EUR</v>
          </cell>
          <cell r="AL1398" t="str">
            <v>The Index aims to track the performance of eligible fixed-rate and zero-coupon government bonds issued by developed countries, denominated in local currencies. Securities must be rated investment grade and have a maturity of at least one year to be eligible.</v>
          </cell>
          <cell r="AM1398" t="str">
            <v>please refer to another source</v>
          </cell>
          <cell r="AN1398" t="str">
            <v>J.P. Morgan Securities LLC</v>
          </cell>
          <cell r="AO1398" t="str">
            <v>Global</v>
          </cell>
          <cell r="AP1398" t="str">
            <v>Global</v>
          </cell>
          <cell r="AQ1398" t="str">
            <v>LU</v>
          </cell>
          <cell r="AR1398" t="str">
            <v>AT, DE, FR (+Euroclear), NL, ES, DK, FI,IE, IT**, SE, UK,</v>
          </cell>
          <cell r="AS1398" t="str">
            <v>Full or optimised replication</v>
          </cell>
          <cell r="AT1398" t="str">
            <v>Physical</v>
          </cell>
          <cell r="AU1398" t="str">
            <v>Full</v>
          </cell>
          <cell r="AV1398" t="str">
            <v>Bonds</v>
          </cell>
          <cell r="AW1398" t="str">
            <v>No</v>
          </cell>
          <cell r="AX1398" t="str">
            <v>Yes with UCITS V</v>
          </cell>
          <cell r="AY1398" t="str">
            <v>BNP Paribas Arbitrage</v>
          </cell>
          <cell r="AZ1398" t="str">
            <v>Primary market: Authorised Participants and Authorised Investors Secondary market: All</v>
          </cell>
          <cell r="BA1398" t="str">
            <v>Yes</v>
          </cell>
          <cell r="BF1398" t="str">
            <v>NA</v>
          </cell>
          <cell r="BG1398" t="str">
            <v>Daily</v>
          </cell>
          <cell r="BK1398" t="str">
            <v>Reinvested</v>
          </cell>
          <cell r="BR1398" t="str">
            <v>None</v>
          </cell>
          <cell r="BW1398" t="str">
            <v>D</v>
          </cell>
          <cell r="BX1398" t="str">
            <v>D+1</v>
          </cell>
          <cell r="BY1398" t="str">
            <v>D+3</v>
          </cell>
          <cell r="BZ1398" t="str">
            <v>Please refer to PM</v>
          </cell>
          <cell r="CA1398" t="str">
            <v>Please refer to PM</v>
          </cell>
          <cell r="CF1398" t="str">
            <v>No</v>
          </cell>
          <cell r="CG1398" t="str">
            <v>NA</v>
          </cell>
          <cell r="CH1398" t="str">
            <v>NA</v>
          </cell>
          <cell r="CI1398" t="str">
            <v>No securities lending</v>
          </cell>
          <cell r="CJ1398" t="str">
            <v>NA</v>
          </cell>
          <cell r="CK1398" t="str">
            <v>No collateral</v>
          </cell>
          <cell r="CL1398" t="str">
            <v>No collateral</v>
          </cell>
          <cell r="CM1398" t="str">
            <v>No collateral</v>
          </cell>
          <cell r="CN1398" t="str">
            <v>No collateral</v>
          </cell>
          <cell r="CO1398" t="str">
            <v>No</v>
          </cell>
          <cell r="CP1398" t="str">
            <v>NA</v>
          </cell>
          <cell r="CQ1398" t="str">
            <v>NA</v>
          </cell>
          <cell r="CR1398" t="str">
            <v>No</v>
          </cell>
          <cell r="CS1398" t="str">
            <v>Mohamed Fadil HANNANE</v>
          </cell>
          <cell r="CV1398" t="str">
            <v>A42A6P</v>
          </cell>
          <cell r="DB1398" t="str">
            <v>No</v>
          </cell>
          <cell r="DJ1398">
            <v>5</v>
          </cell>
          <cell r="DO1398" t="str">
            <v>Primary market: Authorised Participants and Institutionnal Investors
Secondary market: All</v>
          </cell>
          <cell r="DP1398" t="str">
            <v>None</v>
          </cell>
          <cell r="DQ1398" t="str">
            <v>BNP Paribas Securities Services Luxembourg</v>
          </cell>
          <cell r="DR1398" t="str">
            <v>BNP Paribas Securities Services Luxembourg</v>
          </cell>
          <cell r="DS1398" t="str">
            <v>in-house lawyers</v>
          </cell>
          <cell r="DT1398" t="str">
            <v>BNP Paribas Securities Services Luxembourg</v>
          </cell>
          <cell r="DU1398" t="str">
            <v>31st of December</v>
          </cell>
          <cell r="DW1398" t="str">
            <v>FIXED INCOME</v>
          </cell>
          <cell r="DZ1398" t="str">
            <v>ART 6</v>
          </cell>
          <cell r="EA1398" t="str">
            <v>CAT 3</v>
          </cell>
        </row>
        <row r="1399">
          <cell r="H1399" t="str">
            <v>LU3215538268</v>
          </cell>
          <cell r="I1399" t="str">
            <v>UCITS ETF</v>
          </cell>
          <cell r="J1399" t="str">
            <v>Distribution</v>
          </cell>
          <cell r="K1399" t="str">
            <v>EUR</v>
          </cell>
          <cell r="L1399" t="str">
            <v>EUR</v>
          </cell>
          <cell r="M1399" t="str">
            <v>No</v>
          </cell>
          <cell r="O1399" t="str">
            <v>Luxembourg</v>
          </cell>
          <cell r="S1399" t="str">
            <v>Not yet launched</v>
          </cell>
          <cell r="U1399" t="str">
            <v>No</v>
          </cell>
          <cell r="V1399" t="str">
            <v>JPEIGGEU</v>
          </cell>
          <cell r="W1399" t="str">
            <v>Share not hedged</v>
          </cell>
          <cell r="AE1399" t="str">
            <v>The investment objective of the sub-fund is to replicate the performance of the J.P. Morgan Government Bond Index Global (GBI Global) (Bloomberg: JPEIGGEU Index), including fluctuations, and to maintain the Tracking Error between the sub-fund and the Index below 1%.</v>
          </cell>
          <cell r="AF1399" t="str">
            <v>please refer to another source</v>
          </cell>
          <cell r="AG1399" t="str">
            <v>please refer to another source</v>
          </cell>
          <cell r="AH1399" t="str">
            <v>Luxemburg SICAV</v>
          </cell>
          <cell r="AI1399" t="str">
            <v>J.P. Morgan Government Bond Index Global (GBI Global)</v>
          </cell>
          <cell r="AJ1399" t="str">
            <v>Total Return</v>
          </cell>
          <cell r="AK1399" t="str">
            <v>EUR</v>
          </cell>
          <cell r="AL1399" t="str">
            <v>The Index aims to track the performance of eligible fixed-rate and zero-coupon government bonds issued by developed countries, denominated in local currencies. Securities must be rated investment grade and have a maturity of at least one year to be eligible.</v>
          </cell>
          <cell r="AM1399" t="str">
            <v>please refer to another source</v>
          </cell>
          <cell r="AN1399" t="str">
            <v>J.P. Morgan Securities LLC</v>
          </cell>
          <cell r="AO1399" t="str">
            <v>Global</v>
          </cell>
          <cell r="AP1399" t="str">
            <v>Global</v>
          </cell>
          <cell r="AQ1399" t="str">
            <v>LU</v>
          </cell>
          <cell r="AR1399" t="str">
            <v>AT, DE, FR (+Euroclear), NL, ES, DK, FI,IE, IT**, SE, UK,</v>
          </cell>
          <cell r="AS1399" t="str">
            <v>Full or optimised replication</v>
          </cell>
          <cell r="AT1399" t="str">
            <v>Physical</v>
          </cell>
          <cell r="AU1399" t="str">
            <v>Full</v>
          </cell>
          <cell r="AV1399" t="str">
            <v>Bonds</v>
          </cell>
          <cell r="AW1399" t="str">
            <v>No</v>
          </cell>
          <cell r="AX1399" t="str">
            <v>Yes with UCITS V</v>
          </cell>
          <cell r="AY1399" t="str">
            <v>BNP Paribas Arbitrage</v>
          </cell>
          <cell r="AZ1399" t="str">
            <v>Primary market: Authorised Participants and Authorised Investors Secondary market: All</v>
          </cell>
          <cell r="BA1399" t="str">
            <v>Yes</v>
          </cell>
          <cell r="BF1399" t="str">
            <v>NA</v>
          </cell>
          <cell r="BG1399" t="str">
            <v>Daily</v>
          </cell>
          <cell r="BK1399" t="str">
            <v>Annually</v>
          </cell>
          <cell r="BR1399" t="str">
            <v>None</v>
          </cell>
          <cell r="BW1399" t="str">
            <v>D</v>
          </cell>
          <cell r="BX1399" t="str">
            <v>D+1</v>
          </cell>
          <cell r="BY1399" t="str">
            <v>D+3</v>
          </cell>
          <cell r="BZ1399" t="str">
            <v>Please refer to PM</v>
          </cell>
          <cell r="CA1399" t="str">
            <v>Please refer to PM</v>
          </cell>
          <cell r="CF1399" t="str">
            <v>No</v>
          </cell>
          <cell r="CG1399" t="str">
            <v>NA</v>
          </cell>
          <cell r="CH1399" t="str">
            <v>NA</v>
          </cell>
          <cell r="CI1399" t="str">
            <v>No securities lending</v>
          </cell>
          <cell r="CJ1399" t="str">
            <v>NA</v>
          </cell>
          <cell r="CK1399" t="str">
            <v>No collateral</v>
          </cell>
          <cell r="CL1399" t="str">
            <v>No collateral</v>
          </cell>
          <cell r="CM1399" t="str">
            <v>No collateral</v>
          </cell>
          <cell r="CN1399" t="str">
            <v>No collateral</v>
          </cell>
          <cell r="CO1399" t="str">
            <v>No</v>
          </cell>
          <cell r="CP1399" t="str">
            <v>NA</v>
          </cell>
          <cell r="CQ1399" t="str">
            <v>NA</v>
          </cell>
          <cell r="CR1399" t="str">
            <v>No</v>
          </cell>
          <cell r="CS1399" t="str">
            <v>Mohamed Fadil HANNANE</v>
          </cell>
          <cell r="DB1399" t="str">
            <v>No</v>
          </cell>
          <cell r="DJ1399">
            <v>5</v>
          </cell>
          <cell r="DO1399" t="str">
            <v>Primary market: Authorised Participants and Institutionnal Investors
Secondary market: All</v>
          </cell>
          <cell r="DP1399" t="str">
            <v>None</v>
          </cell>
          <cell r="DQ1399" t="str">
            <v>BNP Paribas Securities Services Luxembourg</v>
          </cell>
          <cell r="DR1399" t="str">
            <v>BNP Paribas Securities Services Luxembourg</v>
          </cell>
          <cell r="DS1399" t="str">
            <v>in-house lawyers</v>
          </cell>
          <cell r="DT1399" t="str">
            <v>BNP Paribas Securities Services Luxembourg</v>
          </cell>
          <cell r="DU1399" t="str">
            <v>31st of December</v>
          </cell>
          <cell r="DW1399" t="str">
            <v>FIXED INCOME</v>
          </cell>
          <cell r="DZ1399" t="str">
            <v>ART 6</v>
          </cell>
          <cell r="EA1399" t="str">
            <v>CAT 3</v>
          </cell>
        </row>
        <row r="1400">
          <cell r="H1400" t="str">
            <v>LU3215538342</v>
          </cell>
          <cell r="I1400" t="str">
            <v>Track Classic</v>
          </cell>
          <cell r="J1400" t="str">
            <v>Capitalisation</v>
          </cell>
          <cell r="K1400" t="str">
            <v>EUR</v>
          </cell>
          <cell r="L1400" t="str">
            <v>EUR</v>
          </cell>
          <cell r="M1400" t="str">
            <v>No</v>
          </cell>
          <cell r="O1400" t="str">
            <v>Luxembourg</v>
          </cell>
          <cell r="S1400" t="str">
            <v>Not yet launched</v>
          </cell>
          <cell r="T1400" t="str">
            <v>Not listed</v>
          </cell>
          <cell r="U1400" t="str">
            <v>NA</v>
          </cell>
          <cell r="V1400" t="str">
            <v>JPEIGGEU</v>
          </cell>
          <cell r="W1400" t="str">
            <v>Share not hedged</v>
          </cell>
          <cell r="X1400" t="str">
            <v>NA</v>
          </cell>
          <cell r="Y1400" t="str">
            <v>NA</v>
          </cell>
          <cell r="Z1400" t="str">
            <v>NA</v>
          </cell>
          <cell r="AA1400" t="str">
            <v>NA</v>
          </cell>
          <cell r="AB1400" t="str">
            <v>NA</v>
          </cell>
          <cell r="AC1400" t="str">
            <v>NA</v>
          </cell>
          <cell r="AD1400" t="str">
            <v>NA</v>
          </cell>
          <cell r="AE1400" t="str">
            <v>The investment objective of the sub-fund is to replicate the performance of the J.P. Morgan Government Bond Index Global (GBI Global) (Bloomberg: JPEIGGEU Index), including fluctuations, and to maintain the Tracking Error between the sub-fund and the Index below 1%.</v>
          </cell>
          <cell r="AF1400" t="str">
            <v>please refer to another source</v>
          </cell>
          <cell r="AG1400" t="str">
            <v>please refer to another source</v>
          </cell>
          <cell r="AH1400" t="str">
            <v>Luxemburg SICAV</v>
          </cell>
          <cell r="AI1400" t="str">
            <v>J.P. Morgan Government Bond Index Global (GBI Global)</v>
          </cell>
          <cell r="AJ1400" t="str">
            <v>Net Total Return</v>
          </cell>
          <cell r="AK1400" t="str">
            <v>EUR</v>
          </cell>
          <cell r="AL1400" t="str">
            <v>The Index aims to track the performance of eligible fixed-rate and zero-coupon government bonds issued by developed countries, denominated in local currencies. Securities must be rated investment grade and have a maturity of at least one year to be eligible.</v>
          </cell>
          <cell r="AM1400" t="str">
            <v>please refer to another source</v>
          </cell>
          <cell r="AN1400" t="str">
            <v>J.P. Morgan Securities LLC</v>
          </cell>
          <cell r="AO1400" t="str">
            <v>Global</v>
          </cell>
          <cell r="AP1400" t="str">
            <v>Global</v>
          </cell>
          <cell r="AQ1400" t="str">
            <v>LU</v>
          </cell>
          <cell r="AR1400" t="str">
            <v>AT, DE, FR (+Euroclear), NL, ES, DK, FI,IE, IT**, SE, UK,</v>
          </cell>
          <cell r="AS1400" t="str">
            <v>Full or optimised replication</v>
          </cell>
          <cell r="AT1400" t="str">
            <v>Physical</v>
          </cell>
          <cell r="AU1400" t="str">
            <v>Full</v>
          </cell>
          <cell r="AV1400" t="str">
            <v>Bonds</v>
          </cell>
          <cell r="AW1400" t="str">
            <v>No</v>
          </cell>
          <cell r="AX1400" t="str">
            <v>Yes with UCITS V</v>
          </cell>
          <cell r="AY1400" t="str">
            <v>BNP Paribas Arbitrage</v>
          </cell>
          <cell r="AZ1400" t="str">
            <v>Primary market: Authorised Participants and Authorised Investors Secondary market: All</v>
          </cell>
          <cell r="BA1400" t="str">
            <v>Yes</v>
          </cell>
          <cell r="BF1400" t="str">
            <v>NA</v>
          </cell>
          <cell r="BG1400" t="str">
            <v>Daily</v>
          </cell>
          <cell r="BK1400" t="str">
            <v>Reinvested</v>
          </cell>
          <cell r="BR1400" t="str">
            <v>None</v>
          </cell>
          <cell r="BW1400" t="str">
            <v>D</v>
          </cell>
          <cell r="BX1400" t="str">
            <v>D+1</v>
          </cell>
          <cell r="BY1400" t="str">
            <v>D+3</v>
          </cell>
          <cell r="BZ1400" t="str">
            <v>Please refer to PM</v>
          </cell>
          <cell r="CA1400" t="str">
            <v>Please refer to PM</v>
          </cell>
          <cell r="CF1400" t="str">
            <v>No</v>
          </cell>
          <cell r="CG1400" t="str">
            <v>NA</v>
          </cell>
          <cell r="CH1400" t="str">
            <v>NA</v>
          </cell>
          <cell r="CI1400" t="str">
            <v>No securities lending</v>
          </cell>
          <cell r="CJ1400" t="str">
            <v>NA</v>
          </cell>
          <cell r="CK1400" t="str">
            <v>No collateral</v>
          </cell>
          <cell r="CL1400" t="str">
            <v>No collateral</v>
          </cell>
          <cell r="CM1400" t="str">
            <v>No collateral</v>
          </cell>
          <cell r="CN1400" t="str">
            <v>No collateral</v>
          </cell>
          <cell r="CO1400" t="str">
            <v>No</v>
          </cell>
          <cell r="CP1400" t="str">
            <v>NA</v>
          </cell>
          <cell r="CQ1400" t="str">
            <v>NA</v>
          </cell>
          <cell r="CR1400" t="str">
            <v>No</v>
          </cell>
          <cell r="CS1400" t="str">
            <v>Mohamed Fadil HANNANE</v>
          </cell>
          <cell r="DB1400" t="str">
            <v>No</v>
          </cell>
          <cell r="DJ1400">
            <v>55</v>
          </cell>
          <cell r="DO1400" t="str">
            <v>All</v>
          </cell>
          <cell r="DP1400" t="str">
            <v>None</v>
          </cell>
          <cell r="DQ1400" t="str">
            <v>BNP Paribas Securities Services Luxembourg</v>
          </cell>
          <cell r="DR1400" t="str">
            <v>BNP Paribas Securities Services Luxembourg</v>
          </cell>
          <cell r="DS1400" t="str">
            <v>in-house lawyers</v>
          </cell>
          <cell r="DT1400" t="str">
            <v>BNP Paribas Securities Services Luxembourg</v>
          </cell>
          <cell r="DU1400" t="str">
            <v>31st of December</v>
          </cell>
          <cell r="DW1400" t="str">
            <v>FIXED INCOME</v>
          </cell>
          <cell r="DZ1400" t="str">
            <v>ART 6</v>
          </cell>
          <cell r="EA1400" t="str">
            <v>CAT 3</v>
          </cell>
        </row>
        <row r="1401">
          <cell r="H1401" t="str">
            <v>LU3215538938</v>
          </cell>
          <cell r="I1401" t="str">
            <v>Track I</v>
          </cell>
          <cell r="J1401" t="str">
            <v>Capitalisation</v>
          </cell>
          <cell r="K1401" t="str">
            <v>EUR</v>
          </cell>
          <cell r="L1401" t="str">
            <v>EUR</v>
          </cell>
          <cell r="M1401" t="str">
            <v>No</v>
          </cell>
          <cell r="O1401" t="str">
            <v>Luxembourg</v>
          </cell>
          <cell r="S1401" t="str">
            <v>Not yet launched</v>
          </cell>
          <cell r="T1401" t="str">
            <v>Not listed</v>
          </cell>
          <cell r="U1401" t="str">
            <v>NA</v>
          </cell>
          <cell r="V1401" t="str">
            <v>JPEIGGEU</v>
          </cell>
          <cell r="W1401" t="str">
            <v>Share not hedged</v>
          </cell>
          <cell r="X1401" t="str">
            <v>NA</v>
          </cell>
          <cell r="Y1401" t="str">
            <v>NA</v>
          </cell>
          <cell r="Z1401" t="str">
            <v>NA</v>
          </cell>
          <cell r="AA1401" t="str">
            <v>NA</v>
          </cell>
          <cell r="AB1401" t="str">
            <v>NA</v>
          </cell>
          <cell r="AC1401" t="str">
            <v>NA</v>
          </cell>
          <cell r="AD1401" t="str">
            <v>NA</v>
          </cell>
          <cell r="AE1401" t="str">
            <v>The investment objective of the sub-fund is to replicate the performance of the J.P. Morgan Government Bond Index Global (GBI Global) (Bloomberg: JPEIGGEU Index), including fluctuations, and to maintain the Tracking Error between the sub-fund and the Index below 1%.</v>
          </cell>
          <cell r="AF1401" t="str">
            <v>please refer to another source</v>
          </cell>
          <cell r="AG1401" t="str">
            <v>please refer to another source</v>
          </cell>
          <cell r="AH1401" t="str">
            <v>Luxemburg SICAV</v>
          </cell>
          <cell r="AI1401" t="str">
            <v>J.P. Morgan Government Bond Index Global (GBI Global)</v>
          </cell>
          <cell r="AJ1401" t="str">
            <v>Net Total Return</v>
          </cell>
          <cell r="AK1401" t="str">
            <v>EUR</v>
          </cell>
          <cell r="AL1401" t="str">
            <v>The Index aims to track the performance of eligible fixed-rate and zero-coupon government bonds issued by developed countries, denominated in local currencies. Securities must be rated investment grade and have a maturity of at least one year to be eligible.</v>
          </cell>
          <cell r="AM1401" t="str">
            <v>please refer to another source</v>
          </cell>
          <cell r="AN1401" t="str">
            <v>J.P. Morgan Securities LLC</v>
          </cell>
          <cell r="AO1401" t="str">
            <v>Global</v>
          </cell>
          <cell r="AP1401" t="str">
            <v>Global</v>
          </cell>
          <cell r="AQ1401" t="str">
            <v>LU</v>
          </cell>
          <cell r="AR1401" t="str">
            <v>AT, DE, FR (+Euroclear), NL, ES, DK, FI,IE, IT**, SE, UK,</v>
          </cell>
          <cell r="AS1401" t="str">
            <v>Full or optimised replication</v>
          </cell>
          <cell r="AT1401" t="str">
            <v>Physical</v>
          </cell>
          <cell r="AU1401" t="str">
            <v>Full</v>
          </cell>
          <cell r="AV1401" t="str">
            <v>Bonds</v>
          </cell>
          <cell r="AW1401" t="str">
            <v>No</v>
          </cell>
          <cell r="AX1401" t="str">
            <v>Yes with UCITS V</v>
          </cell>
          <cell r="AY1401" t="str">
            <v>BNP Paribas Arbitrage</v>
          </cell>
          <cell r="AZ1401" t="str">
            <v>Primary market: Authorised Participants and Authorised Investors Secondary market: All</v>
          </cell>
          <cell r="BA1401" t="str">
            <v>Yes</v>
          </cell>
          <cell r="BF1401" t="str">
            <v>NA</v>
          </cell>
          <cell r="BG1401" t="str">
            <v>Daily</v>
          </cell>
          <cell r="BK1401" t="str">
            <v>Reinvested</v>
          </cell>
          <cell r="BR1401" t="str">
            <v>None</v>
          </cell>
          <cell r="BW1401" t="str">
            <v>D</v>
          </cell>
          <cell r="BX1401" t="str">
            <v>D+1</v>
          </cell>
          <cell r="BY1401" t="str">
            <v>D+3</v>
          </cell>
          <cell r="BZ1401" t="str">
            <v>Please refer to PM</v>
          </cell>
          <cell r="CA1401" t="str">
            <v>Please refer to PM</v>
          </cell>
          <cell r="CF1401" t="str">
            <v>No</v>
          </cell>
          <cell r="CG1401" t="str">
            <v>NA</v>
          </cell>
          <cell r="CH1401" t="str">
            <v>NA</v>
          </cell>
          <cell r="CI1401" t="str">
            <v>No securities lending</v>
          </cell>
          <cell r="CJ1401" t="str">
            <v>NA</v>
          </cell>
          <cell r="CK1401" t="str">
            <v>No collateral</v>
          </cell>
          <cell r="CL1401" t="str">
            <v>No collateral</v>
          </cell>
          <cell r="CM1401" t="str">
            <v>No collateral</v>
          </cell>
          <cell r="CN1401" t="str">
            <v>No collateral</v>
          </cell>
          <cell r="CO1401" t="str">
            <v>No</v>
          </cell>
          <cell r="CP1401" t="str">
            <v>NA</v>
          </cell>
          <cell r="CQ1401" t="str">
            <v>NA</v>
          </cell>
          <cell r="CR1401" t="str">
            <v>No</v>
          </cell>
          <cell r="CS1401" t="str">
            <v>Mohamed Fadil HANNANE</v>
          </cell>
          <cell r="DB1401" t="str">
            <v>No</v>
          </cell>
          <cell r="DJ1401">
            <v>6</v>
          </cell>
          <cell r="DO1401" t="str">
            <v>Institutional Investors
 UCIs</v>
          </cell>
          <cell r="DP1401" t="str">
            <v>Institutional Investors: 250 000 per sub-fund
UCIs: None</v>
          </cell>
          <cell r="DQ1401" t="str">
            <v>BNP Paribas Securities Services Luxembourg</v>
          </cell>
          <cell r="DR1401" t="str">
            <v>BNP Paribas Securities Services Luxembourg</v>
          </cell>
          <cell r="DS1401" t="str">
            <v>in-house lawyers</v>
          </cell>
          <cell r="DT1401" t="str">
            <v>BNP Paribas Securities Services Luxembourg</v>
          </cell>
          <cell r="DU1401" t="str">
            <v>31st of December</v>
          </cell>
          <cell r="DW1401" t="str">
            <v>FIXED INCOME</v>
          </cell>
          <cell r="DZ1401" t="str">
            <v>ART 6</v>
          </cell>
          <cell r="EA1401" t="str">
            <v>CAT 3</v>
          </cell>
        </row>
        <row r="1402">
          <cell r="H1402" t="str">
            <v>LU3215538698</v>
          </cell>
          <cell r="I1402" t="str">
            <v>Track Privilege</v>
          </cell>
          <cell r="J1402" t="str">
            <v>Capitalisation</v>
          </cell>
          <cell r="K1402" t="str">
            <v>EUR</v>
          </cell>
          <cell r="L1402" t="str">
            <v>EUR</v>
          </cell>
          <cell r="M1402" t="str">
            <v>No</v>
          </cell>
          <cell r="O1402" t="str">
            <v>Luxembourg</v>
          </cell>
          <cell r="S1402" t="str">
            <v>Not yet launched</v>
          </cell>
          <cell r="T1402" t="str">
            <v>Not listed</v>
          </cell>
          <cell r="U1402" t="str">
            <v>NA</v>
          </cell>
          <cell r="V1402" t="str">
            <v>JPEIGGEU</v>
          </cell>
          <cell r="W1402" t="str">
            <v>Share not hedged</v>
          </cell>
          <cell r="X1402" t="str">
            <v>NA</v>
          </cell>
          <cell r="Y1402" t="str">
            <v>NA</v>
          </cell>
          <cell r="Z1402" t="str">
            <v>NA</v>
          </cell>
          <cell r="AA1402" t="str">
            <v>NA</v>
          </cell>
          <cell r="AB1402" t="str">
            <v>NA</v>
          </cell>
          <cell r="AC1402" t="str">
            <v>NA</v>
          </cell>
          <cell r="AD1402" t="str">
            <v>NA</v>
          </cell>
          <cell r="AE1402" t="str">
            <v>The investment objective of the sub-fund is to replicate the performance of the J.P. Morgan Government Bond Index Global (GBI Global) (Bloomberg: JPEIGGEU Index), including fluctuations, and to maintain the Tracking Error between the sub-fund and the Index below 1%.</v>
          </cell>
          <cell r="AF1402" t="str">
            <v>please refer to another source</v>
          </cell>
          <cell r="AG1402" t="str">
            <v>please refer to another source</v>
          </cell>
          <cell r="AH1402" t="str">
            <v>Luxemburg SICAV</v>
          </cell>
          <cell r="AI1402" t="str">
            <v>J.P. Morgan Government Bond Index Global (GBI Global)</v>
          </cell>
          <cell r="AJ1402" t="str">
            <v>Net Total Return</v>
          </cell>
          <cell r="AK1402" t="str">
            <v>EUR</v>
          </cell>
          <cell r="AL1402" t="str">
            <v>The Index aims to track the performance of eligible fixed-rate and zero-coupon government bonds issued by developed countries, denominated in local currencies. Securities must be rated investment grade and have a maturity of at least one year to be eligible.</v>
          </cell>
          <cell r="AM1402" t="str">
            <v>please refer to another source</v>
          </cell>
          <cell r="AN1402" t="str">
            <v>J.P. Morgan Securities LLC</v>
          </cell>
          <cell r="AO1402" t="str">
            <v>Global</v>
          </cell>
          <cell r="AP1402" t="str">
            <v>Global</v>
          </cell>
          <cell r="AQ1402" t="str">
            <v>LU</v>
          </cell>
          <cell r="AR1402" t="str">
            <v>AT, DE, FR (+Euroclear), NL, ES, DK, FI,IE, IT**, SE, UK,</v>
          </cell>
          <cell r="AS1402" t="str">
            <v>Full or optimised replication</v>
          </cell>
          <cell r="AT1402" t="str">
            <v>Physical</v>
          </cell>
          <cell r="AU1402" t="str">
            <v>Full</v>
          </cell>
          <cell r="AV1402" t="str">
            <v>Bonds</v>
          </cell>
          <cell r="AW1402" t="str">
            <v>No</v>
          </cell>
          <cell r="AX1402" t="str">
            <v>Yes with UCITS V</v>
          </cell>
          <cell r="AY1402" t="str">
            <v>BNP Paribas Arbitrage</v>
          </cell>
          <cell r="AZ1402" t="str">
            <v>Primary market: Authorised Participants and Authorised Investors Secondary market: All</v>
          </cell>
          <cell r="BA1402" t="str">
            <v>Yes</v>
          </cell>
          <cell r="BF1402" t="str">
            <v>NA</v>
          </cell>
          <cell r="BG1402" t="str">
            <v>Daily</v>
          </cell>
          <cell r="BK1402" t="str">
            <v>Reinvested</v>
          </cell>
          <cell r="BR1402" t="str">
            <v>None</v>
          </cell>
          <cell r="BW1402" t="str">
            <v>D</v>
          </cell>
          <cell r="BX1402" t="str">
            <v>D+1</v>
          </cell>
          <cell r="BY1402" t="str">
            <v>D+3</v>
          </cell>
          <cell r="BZ1402" t="str">
            <v>Please refer to PM</v>
          </cell>
          <cell r="CA1402" t="str">
            <v>Please refer to PM</v>
          </cell>
          <cell r="CF1402" t="str">
            <v>No</v>
          </cell>
          <cell r="CG1402" t="str">
            <v>NA</v>
          </cell>
          <cell r="CH1402" t="str">
            <v>NA</v>
          </cell>
          <cell r="CI1402" t="str">
            <v>No securities lending</v>
          </cell>
          <cell r="CJ1402" t="str">
            <v>NA</v>
          </cell>
          <cell r="CK1402" t="str">
            <v>No collateral</v>
          </cell>
          <cell r="CL1402" t="str">
            <v>No collateral</v>
          </cell>
          <cell r="CM1402" t="str">
            <v>No collateral</v>
          </cell>
          <cell r="CN1402" t="str">
            <v>No collateral</v>
          </cell>
          <cell r="CO1402" t="str">
            <v>No</v>
          </cell>
          <cell r="CP1402" t="str">
            <v>NA</v>
          </cell>
          <cell r="CQ1402" t="str">
            <v>NA</v>
          </cell>
          <cell r="CR1402" t="str">
            <v>No</v>
          </cell>
          <cell r="CS1402" t="str">
            <v>Mohamed Fadil HANNANE</v>
          </cell>
          <cell r="DB1402" t="str">
            <v>No</v>
          </cell>
          <cell r="DJ1402">
            <v>11</v>
          </cell>
          <cell r="DO1402" t="str">
            <v>All, Distributors, Managers</v>
          </cell>
          <cell r="DP1402" t="str">
            <v xml:space="preserve">Distributors: None
Managers: None
Others: 100.000 per sub-fund </v>
          </cell>
          <cell r="DQ1402" t="str">
            <v>BNP Paribas Securities Services Luxembourg</v>
          </cell>
          <cell r="DR1402" t="str">
            <v>BNP Paribas Securities Services Luxembourg</v>
          </cell>
          <cell r="DS1402" t="str">
            <v>in-house lawyers</v>
          </cell>
          <cell r="DT1402" t="str">
            <v>BNP Paribas Securities Services Luxembourg</v>
          </cell>
          <cell r="DU1402" t="str">
            <v>31st of December</v>
          </cell>
          <cell r="DW1402" t="str">
            <v>FIXED INCOME</v>
          </cell>
          <cell r="DZ1402" t="str">
            <v>ART 6</v>
          </cell>
          <cell r="EA1402" t="str">
            <v>CAT 3</v>
          </cell>
        </row>
        <row r="1403">
          <cell r="H1403" t="str">
            <v>LU3215529275</v>
          </cell>
          <cell r="I1403" t="str">
            <v>UCITS ETF</v>
          </cell>
          <cell r="J1403" t="str">
            <v>Capitalisation</v>
          </cell>
          <cell r="K1403" t="str">
            <v>USD</v>
          </cell>
          <cell r="L1403" t="str">
            <v>USD</v>
          </cell>
          <cell r="M1403" t="str">
            <v>No</v>
          </cell>
          <cell r="O1403" t="str">
            <v>Luxembourg</v>
          </cell>
          <cell r="P1403" t="str">
            <v>FR</v>
          </cell>
          <cell r="Q1403" t="str">
            <v>Euronext Paris</v>
          </cell>
          <cell r="R1403" t="str">
            <v>XPAR</v>
          </cell>
          <cell r="S1403">
            <v>46064</v>
          </cell>
          <cell r="T1403" t="str">
            <v>Not listed</v>
          </cell>
          <cell r="U1403" t="str">
            <v>NA</v>
          </cell>
          <cell r="V1403" t="str">
            <v>LT13TRUU</v>
          </cell>
          <cell r="W1403" t="str">
            <v>Share not hedged</v>
          </cell>
          <cell r="X1403" t="str">
            <v>UST37 FP</v>
          </cell>
          <cell r="Y1403" t="str">
            <v>IEEAI</v>
          </cell>
          <cell r="Z1403" t="str">
            <v>XC000A4ATN42</v>
          </cell>
          <cell r="AA1403" t="str">
            <v>UST37</v>
          </cell>
          <cell r="AC1403" t="str">
            <v>UST37.PA</v>
          </cell>
          <cell r="AD1403" t="str">
            <v>EEAIINAV=IHSM</v>
          </cell>
          <cell r="AE1403" t="str">
            <v>The investment objective of the sub-fund is to replicate the performance of the Bloomberg US Treasury 3-7Y (TR) Index (Bloomberg: LT13TRUU Index), including fluctuations, and to maintain the Tracking Error between the sub-fund and the Index below 1%.</v>
          </cell>
          <cell r="AF1403" t="str">
            <v>please refer to another source</v>
          </cell>
          <cell r="AG1403" t="str">
            <v>please refer to another source</v>
          </cell>
          <cell r="AH1403" t="str">
            <v>Luxemburg SICAV</v>
          </cell>
          <cell r="AI1403" t="str">
            <v>Bloomberg US Treasury 3-7Y (TR) Index</v>
          </cell>
          <cell r="AJ1403" t="str">
            <v>Total Return</v>
          </cell>
          <cell r="AK1403" t="str">
            <v>USD</v>
          </cell>
          <cell r="AL1403" t="str">
            <v>The Index aims to track the performance of eligible U.S. dollar-denominated, fixed-rate, nominal debt issued by the U.S. Treasury. The maturity range is between three to seven years</v>
          </cell>
          <cell r="AM1403" t="str">
            <v>please refer to another source</v>
          </cell>
          <cell r="AN1403" t="str">
            <v>Bloomberg</v>
          </cell>
          <cell r="AO1403" t="str">
            <v>USA</v>
          </cell>
          <cell r="AP1403" t="str">
            <v>USA</v>
          </cell>
          <cell r="AQ1403" t="str">
            <v>LU</v>
          </cell>
          <cell r="AR1403" t="str">
            <v>AT, DE, FR (+Euroclear), NL, ES, DK, FI,IE, IT**, SE, UK,</v>
          </cell>
          <cell r="AS1403" t="str">
            <v>Full or optimised replication</v>
          </cell>
          <cell r="AT1403" t="str">
            <v>Physical</v>
          </cell>
          <cell r="AU1403" t="str">
            <v>Full</v>
          </cell>
          <cell r="AV1403" t="str">
            <v>Bonds</v>
          </cell>
          <cell r="AW1403" t="str">
            <v>No</v>
          </cell>
          <cell r="AX1403" t="str">
            <v>Yes with UCITS V</v>
          </cell>
          <cell r="AY1403" t="str">
            <v>BNP Paribas Arbitrage</v>
          </cell>
          <cell r="AZ1403" t="str">
            <v>Primary market: Authorised Participants and Authorised Investors Secondary market: All</v>
          </cell>
          <cell r="BA1403" t="str">
            <v>Yes</v>
          </cell>
          <cell r="BF1403" t="str">
            <v>NA</v>
          </cell>
          <cell r="BG1403" t="str">
            <v>Daily</v>
          </cell>
          <cell r="BK1403" t="str">
            <v>Reinvested</v>
          </cell>
          <cell r="BR1403" t="str">
            <v>None</v>
          </cell>
          <cell r="BW1403" t="str">
            <v>D</v>
          </cell>
          <cell r="BX1403" t="str">
            <v>D+1</v>
          </cell>
          <cell r="BY1403" t="str">
            <v>D+3</v>
          </cell>
          <cell r="BZ1403" t="str">
            <v>Please refer to PM</v>
          </cell>
          <cell r="CA1403" t="str">
            <v>Please refer to PM</v>
          </cell>
          <cell r="CF1403" t="str">
            <v>No</v>
          </cell>
          <cell r="CG1403" t="str">
            <v>NA</v>
          </cell>
          <cell r="CH1403" t="str">
            <v>NA</v>
          </cell>
          <cell r="CI1403" t="str">
            <v>No securities lending</v>
          </cell>
          <cell r="CJ1403" t="str">
            <v>NA</v>
          </cell>
          <cell r="CK1403" t="str">
            <v>No collateral</v>
          </cell>
          <cell r="CL1403" t="str">
            <v>No collateral</v>
          </cell>
          <cell r="CM1403" t="str">
            <v>No collateral</v>
          </cell>
          <cell r="CN1403" t="str">
            <v>No collateral</v>
          </cell>
          <cell r="CO1403" t="str">
            <v>No</v>
          </cell>
          <cell r="CP1403" t="str">
            <v>NA</v>
          </cell>
          <cell r="CQ1403" t="str">
            <v>NA</v>
          </cell>
          <cell r="CR1403" t="str">
            <v>No</v>
          </cell>
          <cell r="CS1403" t="str">
            <v>Sany NGO</v>
          </cell>
          <cell r="DB1403" t="str">
            <v>No</v>
          </cell>
          <cell r="DC1403" t="str">
            <v>Other funds (no equities or &lt;25% equities)</v>
          </cell>
          <cell r="DJ1403">
            <v>4</v>
          </cell>
          <cell r="DO1403" t="str">
            <v>Primary market: Authorised Participants and Institutionnal Investors
Secondary market: All</v>
          </cell>
          <cell r="DP1403" t="str">
            <v>None</v>
          </cell>
          <cell r="DQ1403" t="str">
            <v>BNP Paribas Securities Services Luxembourg</v>
          </cell>
          <cell r="DR1403" t="str">
            <v>BNP Paribas Securities Services Luxembourg</v>
          </cell>
          <cell r="DS1403" t="str">
            <v>in-house lawyers</v>
          </cell>
          <cell r="DT1403" t="str">
            <v>BNP Paribas Securities Services Luxembourg</v>
          </cell>
          <cell r="DU1403" t="str">
            <v>31st of December</v>
          </cell>
          <cell r="DW1403" t="str">
            <v>FIXED INCOME</v>
          </cell>
          <cell r="DZ1403" t="str">
            <v>ART 6</v>
          </cell>
          <cell r="EA1403" t="str">
            <v>CAT 3</v>
          </cell>
        </row>
        <row r="1404">
          <cell r="H1404" t="str">
            <v>LU3215529275</v>
          </cell>
          <cell r="I1404" t="str">
            <v>UCITS ETF</v>
          </cell>
          <cell r="J1404" t="str">
            <v>Capitalisation</v>
          </cell>
          <cell r="K1404" t="str">
            <v>USD</v>
          </cell>
          <cell r="L1404" t="str">
            <v>USD</v>
          </cell>
          <cell r="M1404" t="str">
            <v>No</v>
          </cell>
          <cell r="O1404" t="str">
            <v>Luxembourg</v>
          </cell>
          <cell r="P1404" t="str">
            <v>DE</v>
          </cell>
          <cell r="Q1404" t="str">
            <v>Xetra</v>
          </cell>
          <cell r="R1404" t="str">
            <v>XETR</v>
          </cell>
          <cell r="S1404">
            <v>46064</v>
          </cell>
          <cell r="T1404">
            <v>46098</v>
          </cell>
          <cell r="U1404" t="str">
            <v>Yes</v>
          </cell>
          <cell r="V1404" t="str">
            <v>LT13TRUU</v>
          </cell>
          <cell r="W1404" t="str">
            <v>Share not hedged</v>
          </cell>
          <cell r="X1404" t="str">
            <v>EEAI GY</v>
          </cell>
          <cell r="Y1404" t="str">
            <v>IEEAI</v>
          </cell>
          <cell r="Z1404" t="str">
            <v>XC000A4ATN42</v>
          </cell>
          <cell r="AA1404" t="str">
            <v>EEAI</v>
          </cell>
          <cell r="AC1404" t="str">
            <v>EEAIG.DE</v>
          </cell>
          <cell r="AD1404" t="str">
            <v>EEAIINAV=IHSM</v>
          </cell>
          <cell r="AE1404" t="str">
            <v>The investment objective of the sub-fund is to replicate the performance of the Bloomberg US Treasury 3-7Y (TR) Index (Bloomberg: LT13TRUU Index), including fluctuations, and to maintain the Tracking Error between the sub-fund and the Index below 1%.</v>
          </cell>
          <cell r="AF1404" t="str">
            <v>please refer to another source</v>
          </cell>
          <cell r="AG1404" t="str">
            <v>please refer to another source</v>
          </cell>
          <cell r="AH1404" t="str">
            <v>Luxemburg SICAV</v>
          </cell>
          <cell r="AI1404" t="str">
            <v>Bloomberg US Treasury 3-7Y (TR) Index</v>
          </cell>
          <cell r="AJ1404" t="str">
            <v>Total Return</v>
          </cell>
          <cell r="AK1404" t="str">
            <v>USD</v>
          </cell>
          <cell r="AL1404" t="str">
            <v>The Index aims to track the performance of eligible U.S. dollar-denominated, fixed-rate, nominal debt issued by the U.S. Treasury. The maturity range is between three to seven years</v>
          </cell>
          <cell r="AM1404" t="str">
            <v>please refer to another source</v>
          </cell>
          <cell r="AN1404" t="str">
            <v>Bloomberg</v>
          </cell>
          <cell r="AO1404" t="str">
            <v>USA</v>
          </cell>
          <cell r="AP1404" t="str">
            <v>USA</v>
          </cell>
          <cell r="AQ1404" t="str">
            <v>LU</v>
          </cell>
          <cell r="AR1404" t="str">
            <v>AT, DE, FR (+Euroclear), NL, ES, DK, FI,IE, IT**, SE, UK,</v>
          </cell>
          <cell r="AS1404" t="str">
            <v>Full or optimised replication</v>
          </cell>
          <cell r="AT1404" t="str">
            <v>Physical</v>
          </cell>
          <cell r="AU1404" t="str">
            <v>Full</v>
          </cell>
          <cell r="AV1404" t="str">
            <v>Bonds</v>
          </cell>
          <cell r="AW1404" t="str">
            <v>No</v>
          </cell>
          <cell r="AX1404" t="str">
            <v>Yes with UCITS V</v>
          </cell>
          <cell r="AY1404" t="str">
            <v>BNP Paribas Arbitrage</v>
          </cell>
          <cell r="AZ1404" t="str">
            <v>Primary market: Authorised Participants and Authorised Investors Secondary market: All</v>
          </cell>
          <cell r="BA1404" t="str">
            <v>Yes</v>
          </cell>
          <cell r="BF1404" t="str">
            <v>NA</v>
          </cell>
          <cell r="BG1404" t="str">
            <v>Daily</v>
          </cell>
          <cell r="BK1404" t="str">
            <v>Reinvested</v>
          </cell>
          <cell r="BR1404" t="str">
            <v>None</v>
          </cell>
          <cell r="BW1404" t="str">
            <v>D</v>
          </cell>
          <cell r="BX1404" t="str">
            <v>D+1</v>
          </cell>
          <cell r="BY1404" t="str">
            <v>D+3</v>
          </cell>
          <cell r="BZ1404" t="str">
            <v>Please refer to PM</v>
          </cell>
          <cell r="CA1404" t="str">
            <v>Please refer to PM</v>
          </cell>
          <cell r="CF1404" t="str">
            <v>No</v>
          </cell>
          <cell r="CG1404" t="str">
            <v>NA</v>
          </cell>
          <cell r="CH1404" t="str">
            <v>NA</v>
          </cell>
          <cell r="CI1404" t="str">
            <v>No securities lending</v>
          </cell>
          <cell r="CJ1404" t="str">
            <v>NA</v>
          </cell>
          <cell r="CK1404" t="str">
            <v>No collateral</v>
          </cell>
          <cell r="CL1404" t="str">
            <v>No collateral</v>
          </cell>
          <cell r="CM1404" t="str">
            <v>No collateral</v>
          </cell>
          <cell r="CN1404" t="str">
            <v>No collateral</v>
          </cell>
          <cell r="CO1404" t="str">
            <v>No</v>
          </cell>
          <cell r="CP1404" t="str">
            <v>NA</v>
          </cell>
          <cell r="CQ1404" t="str">
            <v>NA</v>
          </cell>
          <cell r="CR1404" t="str">
            <v>No</v>
          </cell>
          <cell r="CS1404" t="str">
            <v>Sany NGO</v>
          </cell>
          <cell r="CV1404" t="str">
            <v>A423MH</v>
          </cell>
          <cell r="DB1404" t="str">
            <v>No</v>
          </cell>
          <cell r="DC1404" t="str">
            <v>Other funds (no equities or &lt;25% equities)</v>
          </cell>
          <cell r="DJ1404">
            <v>4</v>
          </cell>
          <cell r="DO1404" t="str">
            <v>Primary market: Authorised Participants and Institutionnal Investors
Secondary market: All</v>
          </cell>
          <cell r="DP1404" t="str">
            <v>None</v>
          </cell>
          <cell r="DQ1404" t="str">
            <v>BNP Paribas Securities Services Luxembourg</v>
          </cell>
          <cell r="DR1404" t="str">
            <v>BNP Paribas Securities Services Luxembourg</v>
          </cell>
          <cell r="DS1404" t="str">
            <v>in-house lawyers</v>
          </cell>
          <cell r="DT1404" t="str">
            <v>BNP Paribas Securities Services Luxembourg</v>
          </cell>
          <cell r="DU1404" t="str">
            <v>31st of December</v>
          </cell>
          <cell r="DW1404" t="str">
            <v>FIXED INCOME</v>
          </cell>
          <cell r="DZ1404" t="str">
            <v>ART 6</v>
          </cell>
          <cell r="EA1404" t="str">
            <v>CAT 3</v>
          </cell>
        </row>
        <row r="1405">
          <cell r="H1405" t="str">
            <v>LU3215529275</v>
          </cell>
          <cell r="I1405" t="str">
            <v>UCITS ETF</v>
          </cell>
          <cell r="J1405" t="str">
            <v>Capitalisation</v>
          </cell>
          <cell r="K1405" t="str">
            <v>USD</v>
          </cell>
          <cell r="L1405" t="str">
            <v>USD</v>
          </cell>
          <cell r="M1405" t="str">
            <v>No</v>
          </cell>
          <cell r="O1405" t="str">
            <v>Luxembourg</v>
          </cell>
          <cell r="P1405" t="str">
            <v>CH</v>
          </cell>
          <cell r="Q1405" t="str">
            <v>SIX Swiss Exchange</v>
          </cell>
          <cell r="R1405" t="str">
            <v>XSWX</v>
          </cell>
          <cell r="S1405">
            <v>46064</v>
          </cell>
          <cell r="T1405">
            <v>46119</v>
          </cell>
          <cell r="U1405" t="str">
            <v>No</v>
          </cell>
          <cell r="V1405" t="str">
            <v>LT13TRUU</v>
          </cell>
          <cell r="W1405" t="str">
            <v>Share not hedged</v>
          </cell>
          <cell r="X1405" t="str">
            <v>UST37 SE</v>
          </cell>
          <cell r="Y1405" t="str">
            <v>IEEAI</v>
          </cell>
          <cell r="Z1405" t="str">
            <v>XC000A4ATN42</v>
          </cell>
          <cell r="AA1405" t="str">
            <v>UST37</v>
          </cell>
          <cell r="AC1405" t="str">
            <v>UST37.S</v>
          </cell>
          <cell r="AD1405" t="str">
            <v>EEAIINAV=IHSM</v>
          </cell>
          <cell r="AE1405" t="str">
            <v>The investment objective of the sub-fund is to replicate the performance of the Bloomberg US Treasury 3-7Y (TR) Index (Bloomberg: LT13TRUU Index), including fluctuations, and to maintain the Tracking Error between the sub-fund and the Index below 1%.</v>
          </cell>
          <cell r="AF1405" t="str">
            <v>please refer to another source</v>
          </cell>
          <cell r="AG1405" t="str">
            <v>please refer to another source</v>
          </cell>
          <cell r="AH1405" t="str">
            <v>Luxemburg SICAV</v>
          </cell>
          <cell r="AI1405" t="str">
            <v>Bloomberg US Treasury 3-7Y (TR) Index</v>
          </cell>
          <cell r="AJ1405" t="str">
            <v>Total Return</v>
          </cell>
          <cell r="AK1405" t="str">
            <v>USD</v>
          </cell>
          <cell r="AL1405" t="str">
            <v>The Index aims to track the performance of eligible U.S. dollar-denominated, fixed-rate, nominal debt issued by the U.S. Treasury. The maturity range is between three to seven years</v>
          </cell>
          <cell r="AM1405" t="str">
            <v>please refer to another source</v>
          </cell>
          <cell r="AN1405" t="str">
            <v>Bloomberg</v>
          </cell>
          <cell r="AO1405" t="str">
            <v>USA</v>
          </cell>
          <cell r="AP1405" t="str">
            <v>USA</v>
          </cell>
          <cell r="AQ1405" t="str">
            <v>LU</v>
          </cell>
          <cell r="AR1405" t="str">
            <v>AT, DE, FR (+Euroclear), NL, ES, DK, FI,IE, IT**, SE, UK,</v>
          </cell>
          <cell r="AS1405" t="str">
            <v>Full or optimised replication</v>
          </cell>
          <cell r="AT1405" t="str">
            <v>Physical</v>
          </cell>
          <cell r="AU1405" t="str">
            <v>Full</v>
          </cell>
          <cell r="AV1405" t="str">
            <v>Bonds</v>
          </cell>
          <cell r="AW1405" t="str">
            <v>No</v>
          </cell>
          <cell r="AX1405" t="str">
            <v>Yes with UCITS V</v>
          </cell>
          <cell r="AY1405" t="str">
            <v>BNP Paribas Arbitrage</v>
          </cell>
          <cell r="AZ1405" t="str">
            <v>Primary market: Authorised Participants and Authorised Investors Secondary market: All</v>
          </cell>
          <cell r="BA1405" t="str">
            <v>Yes</v>
          </cell>
          <cell r="BF1405" t="str">
            <v>NA</v>
          </cell>
          <cell r="BG1405" t="str">
            <v>Daily</v>
          </cell>
          <cell r="BK1405" t="str">
            <v>Reinvested</v>
          </cell>
          <cell r="BR1405" t="str">
            <v>None</v>
          </cell>
          <cell r="BW1405" t="str">
            <v>D</v>
          </cell>
          <cell r="BX1405" t="str">
            <v>D+1</v>
          </cell>
          <cell r="BY1405" t="str">
            <v>D+3</v>
          </cell>
          <cell r="BZ1405" t="str">
            <v>Please refer to PM</v>
          </cell>
          <cell r="CA1405" t="str">
            <v>Please refer to PM</v>
          </cell>
          <cell r="CF1405" t="str">
            <v>No</v>
          </cell>
          <cell r="CG1405" t="str">
            <v>NA</v>
          </cell>
          <cell r="CH1405" t="str">
            <v>NA</v>
          </cell>
          <cell r="CI1405" t="str">
            <v>No securities lending</v>
          </cell>
          <cell r="CJ1405" t="str">
            <v>NA</v>
          </cell>
          <cell r="CK1405" t="str">
            <v>No collateral</v>
          </cell>
          <cell r="CL1405" t="str">
            <v>No collateral</v>
          </cell>
          <cell r="CM1405" t="str">
            <v>No collateral</v>
          </cell>
          <cell r="CN1405" t="str">
            <v>No collateral</v>
          </cell>
          <cell r="CO1405" t="str">
            <v>No</v>
          </cell>
          <cell r="CP1405" t="str">
            <v>NA</v>
          </cell>
          <cell r="CQ1405" t="str">
            <v>NA</v>
          </cell>
          <cell r="CR1405" t="str">
            <v>No</v>
          </cell>
          <cell r="CS1405" t="str">
            <v>Sany NGO</v>
          </cell>
          <cell r="CX1405">
            <v>152082462</v>
          </cell>
          <cell r="DB1405" t="str">
            <v>No</v>
          </cell>
          <cell r="DC1405" t="str">
            <v>Other funds (no equities or &lt;25% equities)</v>
          </cell>
          <cell r="DJ1405">
            <v>4</v>
          </cell>
          <cell r="DO1405" t="str">
            <v>Primary market: Authorised Participants and Institutionnal Investors
Secondary market: All</v>
          </cell>
          <cell r="DP1405" t="str">
            <v>None</v>
          </cell>
          <cell r="DQ1405" t="str">
            <v>BNP Paribas Securities Services Luxembourg</v>
          </cell>
          <cell r="DR1405" t="str">
            <v>BNP Paribas Securities Services Luxembourg</v>
          </cell>
          <cell r="DS1405" t="str">
            <v>in-house lawyers</v>
          </cell>
          <cell r="DT1405" t="str">
            <v>BNP Paribas Securities Services Luxembourg</v>
          </cell>
          <cell r="DU1405" t="str">
            <v>31st of December</v>
          </cell>
          <cell r="DW1405" t="str">
            <v>FIXED INCOME</v>
          </cell>
          <cell r="DZ1405" t="str">
            <v>ART 6</v>
          </cell>
          <cell r="EA1405" t="str">
            <v>CAT 3</v>
          </cell>
        </row>
        <row r="1406">
          <cell r="H1406" t="str">
            <v>LU3215529358</v>
          </cell>
          <cell r="I1406" t="str">
            <v>UCITS ETF</v>
          </cell>
          <cell r="J1406" t="str">
            <v>Distribution</v>
          </cell>
          <cell r="K1406" t="str">
            <v>USD</v>
          </cell>
          <cell r="L1406" t="str">
            <v>USD</v>
          </cell>
          <cell r="M1406" t="str">
            <v>No</v>
          </cell>
          <cell r="O1406" t="str">
            <v>Luxembourg</v>
          </cell>
          <cell r="S1406" t="str">
            <v>Not yet launched</v>
          </cell>
          <cell r="U1406" t="str">
            <v>No</v>
          </cell>
          <cell r="V1406" t="str">
            <v>LT13TRUU</v>
          </cell>
          <cell r="W1406" t="str">
            <v>Share not hedged</v>
          </cell>
          <cell r="AE1406" t="str">
            <v>The investment objective of the sub-fund is to replicate the performance of the Bloomberg US Treasury 3-7Y (TR) Index (Bloomberg: LT13TRUU Index), including fluctuations, and to maintain the Tracking Error between the sub-fund and the Index below 1%.</v>
          </cell>
          <cell r="AF1406" t="str">
            <v>please refer to another source</v>
          </cell>
          <cell r="AG1406" t="str">
            <v>please refer to another source</v>
          </cell>
          <cell r="AH1406" t="str">
            <v>Luxemburg SICAV</v>
          </cell>
          <cell r="AI1406" t="str">
            <v>Bloomberg US Treasury 3-7Y (TR) Index</v>
          </cell>
          <cell r="AJ1406" t="str">
            <v>Total Return</v>
          </cell>
          <cell r="AK1406" t="str">
            <v>USD</v>
          </cell>
          <cell r="AL1406" t="str">
            <v>The Index aims to track the performance of eligible U.S. dollar-denominated, fixed-rate, nominal debt issued by the U.S. Treasury. The maturity range is between three to seven years</v>
          </cell>
          <cell r="AM1406" t="str">
            <v>please refer to another source</v>
          </cell>
          <cell r="AN1406" t="str">
            <v>Bloomberg</v>
          </cell>
          <cell r="AO1406" t="str">
            <v>USA</v>
          </cell>
          <cell r="AP1406" t="str">
            <v>USA</v>
          </cell>
          <cell r="AQ1406" t="str">
            <v>LU</v>
          </cell>
          <cell r="AR1406" t="str">
            <v>AT, DE, FR (+Euroclear), NL, ES, DK, FI,IE, IT**, SE, UK,</v>
          </cell>
          <cell r="AS1406" t="str">
            <v>Full or optimised replication</v>
          </cell>
          <cell r="AT1406" t="str">
            <v>Physical</v>
          </cell>
          <cell r="AU1406" t="str">
            <v>Full</v>
          </cell>
          <cell r="AV1406" t="str">
            <v>Bonds</v>
          </cell>
          <cell r="AW1406" t="str">
            <v>No</v>
          </cell>
          <cell r="AX1406" t="str">
            <v>Yes with UCITS V</v>
          </cell>
          <cell r="AY1406" t="str">
            <v>BNP Paribas Arbitrage</v>
          </cell>
          <cell r="AZ1406" t="str">
            <v>Primary market: Authorised Participants and Authorised Investors Secondary market: All</v>
          </cell>
          <cell r="BA1406" t="str">
            <v>Yes</v>
          </cell>
          <cell r="BF1406" t="str">
            <v>NA</v>
          </cell>
          <cell r="BG1406" t="str">
            <v>Daily</v>
          </cell>
          <cell r="BK1406" t="str">
            <v>Annually</v>
          </cell>
          <cell r="BR1406" t="str">
            <v>None</v>
          </cell>
          <cell r="BW1406" t="str">
            <v>D</v>
          </cell>
          <cell r="BX1406" t="str">
            <v>D+1</v>
          </cell>
          <cell r="BY1406" t="str">
            <v>D+3</v>
          </cell>
          <cell r="BZ1406" t="str">
            <v>Please refer to PM</v>
          </cell>
          <cell r="CA1406" t="str">
            <v>Please refer to PM</v>
          </cell>
          <cell r="CF1406" t="str">
            <v>No</v>
          </cell>
          <cell r="CG1406" t="str">
            <v>NA</v>
          </cell>
          <cell r="CH1406" t="str">
            <v>NA</v>
          </cell>
          <cell r="CI1406" t="str">
            <v>No securities lending</v>
          </cell>
          <cell r="CJ1406" t="str">
            <v>NA</v>
          </cell>
          <cell r="CK1406" t="str">
            <v>No collateral</v>
          </cell>
          <cell r="CL1406" t="str">
            <v>No collateral</v>
          </cell>
          <cell r="CM1406" t="str">
            <v>No collateral</v>
          </cell>
          <cell r="CN1406" t="str">
            <v>No collateral</v>
          </cell>
          <cell r="CO1406" t="str">
            <v>No</v>
          </cell>
          <cell r="CP1406" t="str">
            <v>NA</v>
          </cell>
          <cell r="CQ1406" t="str">
            <v>NA</v>
          </cell>
          <cell r="CR1406" t="str">
            <v>No</v>
          </cell>
          <cell r="CS1406" t="str">
            <v>Sany NGO</v>
          </cell>
          <cell r="DB1406" t="str">
            <v>No</v>
          </cell>
          <cell r="DC1406" t="str">
            <v>Other funds (no equities or &lt;25% equities)</v>
          </cell>
          <cell r="DJ1406">
            <v>4</v>
          </cell>
          <cell r="DO1406" t="str">
            <v>Primary market: Authorised Participants and Institutionnal Investors
Secondary market: All</v>
          </cell>
          <cell r="DP1406" t="str">
            <v>None</v>
          </cell>
          <cell r="DQ1406" t="str">
            <v>BNP Paribas Securities Services Luxembourg</v>
          </cell>
          <cell r="DR1406" t="str">
            <v>BNP Paribas Securities Services Luxembourg</v>
          </cell>
          <cell r="DS1406" t="str">
            <v>in-house lawyers</v>
          </cell>
          <cell r="DT1406" t="str">
            <v>BNP Paribas Securities Services Luxembourg</v>
          </cell>
          <cell r="DU1406" t="str">
            <v>31st of December</v>
          </cell>
          <cell r="DW1406" t="str">
            <v>FIXED INCOME</v>
          </cell>
          <cell r="DZ1406" t="str">
            <v>ART 6</v>
          </cell>
          <cell r="EA1406" t="str">
            <v>CAT 3</v>
          </cell>
        </row>
        <row r="1407">
          <cell r="H1407" t="str">
            <v>LU3215529432</v>
          </cell>
          <cell r="I1407" t="str">
            <v>Track Classic</v>
          </cell>
          <cell r="J1407" t="str">
            <v>Capitalisation</v>
          </cell>
          <cell r="K1407" t="str">
            <v>USD</v>
          </cell>
          <cell r="L1407" t="str">
            <v>USD</v>
          </cell>
          <cell r="M1407" t="str">
            <v>No</v>
          </cell>
          <cell r="O1407" t="str">
            <v>Luxembourg</v>
          </cell>
          <cell r="T1407" t="str">
            <v>Not listed</v>
          </cell>
          <cell r="U1407" t="str">
            <v>NA</v>
          </cell>
          <cell r="V1407" t="str">
            <v>LT13TRUU</v>
          </cell>
          <cell r="W1407" t="str">
            <v>Share not hedged</v>
          </cell>
          <cell r="X1407" t="str">
            <v>NA</v>
          </cell>
          <cell r="Y1407" t="str">
            <v>NA</v>
          </cell>
          <cell r="Z1407" t="str">
            <v>NA</v>
          </cell>
          <cell r="AA1407" t="str">
            <v>NA</v>
          </cell>
          <cell r="AB1407" t="str">
            <v>NA</v>
          </cell>
          <cell r="AC1407" t="str">
            <v>NA</v>
          </cell>
          <cell r="AD1407" t="str">
            <v>NA</v>
          </cell>
          <cell r="AE1407" t="str">
            <v>The investment objective of the sub-fund is to replicate the performance of the Bloomberg US Treasury 3-7Y (TR) Index (Bloomberg: LT13TRUU Index), including fluctuations, and to maintain the Tracking Error between the sub-fund and the Index below 1%.</v>
          </cell>
          <cell r="AF1407" t="str">
            <v>please refer to another source</v>
          </cell>
          <cell r="AG1407" t="str">
            <v>please refer to another source</v>
          </cell>
          <cell r="AH1407" t="str">
            <v>Luxemburg SICAV</v>
          </cell>
          <cell r="AI1407" t="str">
            <v>Bloomberg US Treasury 3-7Y (TR) Index</v>
          </cell>
          <cell r="AJ1407" t="str">
            <v>Total Return</v>
          </cell>
          <cell r="AK1407" t="str">
            <v>USD</v>
          </cell>
          <cell r="AL1407" t="str">
            <v>The Index aims to track the performance of eligible U.S. dollar-denominated, fixed-rate, nominal debt issued by the U.S. Treasury. The maturity range is between three to seven years</v>
          </cell>
          <cell r="AM1407" t="str">
            <v>please refer to another source</v>
          </cell>
          <cell r="AN1407" t="str">
            <v>Bloomberg</v>
          </cell>
          <cell r="AO1407" t="str">
            <v>USA</v>
          </cell>
          <cell r="AP1407" t="str">
            <v>USA</v>
          </cell>
          <cell r="AQ1407" t="str">
            <v>LU</v>
          </cell>
          <cell r="AR1407" t="str">
            <v>AT, DE, FR (+Euroclear), NL, ES, DK, FI,IE, IT**, SE, UK,</v>
          </cell>
          <cell r="AS1407" t="str">
            <v>Full or optimised replication</v>
          </cell>
          <cell r="AT1407" t="str">
            <v>Physical</v>
          </cell>
          <cell r="AU1407" t="str">
            <v>Full</v>
          </cell>
          <cell r="AV1407" t="str">
            <v>Bonds</v>
          </cell>
          <cell r="AW1407" t="str">
            <v>No</v>
          </cell>
          <cell r="AX1407" t="str">
            <v>Yes with UCITS V</v>
          </cell>
          <cell r="AY1407" t="str">
            <v>BNP Paribas Arbitrage</v>
          </cell>
          <cell r="AZ1407" t="str">
            <v>Primary market: Authorised Participants and Authorised Investors Secondary market: All</v>
          </cell>
          <cell r="BA1407" t="str">
            <v>Yes</v>
          </cell>
          <cell r="BF1407" t="str">
            <v>NA</v>
          </cell>
          <cell r="BG1407" t="str">
            <v>Daily</v>
          </cell>
          <cell r="BK1407" t="str">
            <v>Reinvested</v>
          </cell>
          <cell r="BR1407" t="str">
            <v>None</v>
          </cell>
          <cell r="BW1407" t="str">
            <v>D</v>
          </cell>
          <cell r="BX1407" t="str">
            <v>D+1</v>
          </cell>
          <cell r="BY1407" t="str">
            <v>D+3</v>
          </cell>
          <cell r="BZ1407" t="str">
            <v>Please refer to PM</v>
          </cell>
          <cell r="CA1407" t="str">
            <v>Please refer to PM</v>
          </cell>
          <cell r="CF1407" t="str">
            <v>No</v>
          </cell>
          <cell r="CG1407" t="str">
            <v>NA</v>
          </cell>
          <cell r="CH1407" t="str">
            <v>NA</v>
          </cell>
          <cell r="CI1407" t="str">
            <v>No securities lending</v>
          </cell>
          <cell r="CJ1407" t="str">
            <v>NA</v>
          </cell>
          <cell r="CK1407" t="str">
            <v>No collateral</v>
          </cell>
          <cell r="CL1407" t="str">
            <v>No collateral</v>
          </cell>
          <cell r="CM1407" t="str">
            <v>No collateral</v>
          </cell>
          <cell r="CN1407" t="str">
            <v>No collateral</v>
          </cell>
          <cell r="CO1407" t="str">
            <v>No</v>
          </cell>
          <cell r="CP1407" t="str">
            <v>NA</v>
          </cell>
          <cell r="CQ1407" t="str">
            <v>NA</v>
          </cell>
          <cell r="CR1407" t="str">
            <v>No</v>
          </cell>
          <cell r="CS1407" t="str">
            <v>Sany NGO</v>
          </cell>
          <cell r="DB1407" t="str">
            <v>No</v>
          </cell>
          <cell r="DC1407" t="str">
            <v>Other funds (no equities or &lt;25% equities)</v>
          </cell>
          <cell r="DJ1407">
            <v>45</v>
          </cell>
          <cell r="DO1407" t="str">
            <v>All</v>
          </cell>
          <cell r="DP1407" t="str">
            <v>None</v>
          </cell>
          <cell r="DQ1407" t="str">
            <v>BNP Paribas Securities Services Luxembourg</v>
          </cell>
          <cell r="DR1407" t="str">
            <v>BNP Paribas Securities Services Luxembourg</v>
          </cell>
          <cell r="DS1407" t="str">
            <v>in-house lawyers</v>
          </cell>
          <cell r="DT1407" t="str">
            <v>BNP Paribas Securities Services Luxembourg</v>
          </cell>
          <cell r="DU1407" t="str">
            <v>31st of December</v>
          </cell>
          <cell r="DW1407" t="str">
            <v>FIXED INCOME</v>
          </cell>
          <cell r="DZ1407" t="str">
            <v>ART 6</v>
          </cell>
          <cell r="EA1407" t="str">
            <v>CAT 3</v>
          </cell>
        </row>
        <row r="1408">
          <cell r="H1408" t="str">
            <v>LU3215529945</v>
          </cell>
          <cell r="I1408" t="str">
            <v>Track I</v>
          </cell>
          <cell r="J1408" t="str">
            <v>Capitalisation</v>
          </cell>
          <cell r="K1408" t="str">
            <v>USD</v>
          </cell>
          <cell r="L1408" t="str">
            <v>USD</v>
          </cell>
          <cell r="M1408" t="str">
            <v>No</v>
          </cell>
          <cell r="O1408" t="str">
            <v>Luxembourg</v>
          </cell>
          <cell r="T1408" t="str">
            <v>Not listed</v>
          </cell>
          <cell r="U1408" t="str">
            <v>NA</v>
          </cell>
          <cell r="V1408" t="str">
            <v>LT13TRUU</v>
          </cell>
          <cell r="W1408" t="str">
            <v>Share not hedged</v>
          </cell>
          <cell r="X1408" t="str">
            <v>NA</v>
          </cell>
          <cell r="Y1408" t="str">
            <v>NA</v>
          </cell>
          <cell r="Z1408" t="str">
            <v>NA</v>
          </cell>
          <cell r="AA1408" t="str">
            <v>NA</v>
          </cell>
          <cell r="AB1408" t="str">
            <v>NA</v>
          </cell>
          <cell r="AC1408" t="str">
            <v>NA</v>
          </cell>
          <cell r="AD1408" t="str">
            <v>NA</v>
          </cell>
          <cell r="AE1408" t="str">
            <v>The investment objective of the sub-fund is to replicate the performance of the Bloomberg US Treasury 3-7Y (TR) Index (Bloomberg: LT13TRUU Index), including fluctuations, and to maintain the Tracking Error between the sub-fund and the Index below 1%.</v>
          </cell>
          <cell r="AF1408" t="str">
            <v>please refer to another source</v>
          </cell>
          <cell r="AG1408" t="str">
            <v>please refer to another source</v>
          </cell>
          <cell r="AH1408" t="str">
            <v>Luxemburg SICAV</v>
          </cell>
          <cell r="AI1408" t="str">
            <v>Bloomberg US Treasury 3-7Y (TR) Index</v>
          </cell>
          <cell r="AJ1408" t="str">
            <v>Total Return</v>
          </cell>
          <cell r="AK1408" t="str">
            <v>USD</v>
          </cell>
          <cell r="AL1408" t="str">
            <v>The Index aims to track the performance of eligible U.S. dollar-denominated, fixed-rate, nominal debt issued by the U.S. Treasury. The maturity range is between three to seven years</v>
          </cell>
          <cell r="AM1408" t="str">
            <v>please refer to another source</v>
          </cell>
          <cell r="AN1408" t="str">
            <v>Bloomberg</v>
          </cell>
          <cell r="AO1408" t="str">
            <v>USA</v>
          </cell>
          <cell r="AP1408" t="str">
            <v>USA</v>
          </cell>
          <cell r="AQ1408" t="str">
            <v>LU</v>
          </cell>
          <cell r="AR1408" t="str">
            <v>AT, DE, FR (+Euroclear), NL, ES, DK, FI,IE, IT**, SE, UK,</v>
          </cell>
          <cell r="AS1408" t="str">
            <v>Full or optimised replication</v>
          </cell>
          <cell r="AT1408" t="str">
            <v>Physical</v>
          </cell>
          <cell r="AU1408" t="str">
            <v>Full</v>
          </cell>
          <cell r="AV1408" t="str">
            <v>Bonds</v>
          </cell>
          <cell r="AW1408" t="str">
            <v>No</v>
          </cell>
          <cell r="AX1408" t="str">
            <v>Yes with UCITS V</v>
          </cell>
          <cell r="AY1408" t="str">
            <v>BNP Paribas Arbitrage</v>
          </cell>
          <cell r="AZ1408" t="str">
            <v>Primary market: Authorised Participants and Authorised Investors Secondary market: All</v>
          </cell>
          <cell r="BA1408" t="str">
            <v>Yes</v>
          </cell>
          <cell r="BF1408" t="str">
            <v>NA</v>
          </cell>
          <cell r="BG1408" t="str">
            <v>Daily</v>
          </cell>
          <cell r="BK1408" t="str">
            <v>Reinvested</v>
          </cell>
          <cell r="BR1408" t="str">
            <v>None</v>
          </cell>
          <cell r="BW1408" t="str">
            <v>D</v>
          </cell>
          <cell r="BX1408" t="str">
            <v>D+1</v>
          </cell>
          <cell r="BY1408" t="str">
            <v>D+3</v>
          </cell>
          <cell r="BZ1408" t="str">
            <v>Please refer to PM</v>
          </cell>
          <cell r="CA1408" t="str">
            <v>Please refer to PM</v>
          </cell>
          <cell r="CF1408" t="str">
            <v>No</v>
          </cell>
          <cell r="CG1408" t="str">
            <v>NA</v>
          </cell>
          <cell r="CH1408" t="str">
            <v>NA</v>
          </cell>
          <cell r="CI1408" t="str">
            <v>No securities lending</v>
          </cell>
          <cell r="CJ1408" t="str">
            <v>NA</v>
          </cell>
          <cell r="CK1408" t="str">
            <v>No collateral</v>
          </cell>
          <cell r="CL1408" t="str">
            <v>No collateral</v>
          </cell>
          <cell r="CM1408" t="str">
            <v>No collateral</v>
          </cell>
          <cell r="CN1408" t="str">
            <v>No collateral</v>
          </cell>
          <cell r="CO1408" t="str">
            <v>No</v>
          </cell>
          <cell r="CP1408" t="str">
            <v>NA</v>
          </cell>
          <cell r="CQ1408" t="str">
            <v>NA</v>
          </cell>
          <cell r="CR1408" t="str">
            <v>No</v>
          </cell>
          <cell r="CS1408" t="str">
            <v>Sany NGO</v>
          </cell>
          <cell r="DB1408" t="str">
            <v>No</v>
          </cell>
          <cell r="DC1408" t="str">
            <v>Other funds (no equities or &lt;25% equities)</v>
          </cell>
          <cell r="DJ1408">
            <v>5</v>
          </cell>
          <cell r="DO1408" t="str">
            <v>Institutional Investors
 UCIs</v>
          </cell>
          <cell r="DP1408" t="str">
            <v>Institutional Investors: 250 000 per sub-fund
UCIs: None</v>
          </cell>
          <cell r="DQ1408" t="str">
            <v>BNP Paribas Securities Services Luxembourg</v>
          </cell>
          <cell r="DR1408" t="str">
            <v>BNP Paribas Securities Services Luxembourg</v>
          </cell>
          <cell r="DS1408" t="str">
            <v>in-house lawyers</v>
          </cell>
          <cell r="DT1408" t="str">
            <v>BNP Paribas Securities Services Luxembourg</v>
          </cell>
          <cell r="DU1408" t="str">
            <v>31st of December</v>
          </cell>
          <cell r="DW1408" t="str">
            <v>FIXED INCOME</v>
          </cell>
          <cell r="DZ1408" t="str">
            <v>ART 6</v>
          </cell>
          <cell r="EA1408" t="str">
            <v>CAT 3</v>
          </cell>
        </row>
        <row r="1409">
          <cell r="H1409" t="str">
            <v>LU3215529606</v>
          </cell>
          <cell r="I1409" t="str">
            <v>Track Privilege</v>
          </cell>
          <cell r="J1409" t="str">
            <v>Capitalisation</v>
          </cell>
          <cell r="K1409" t="str">
            <v>USD</v>
          </cell>
          <cell r="L1409" t="str">
            <v>USD</v>
          </cell>
          <cell r="M1409" t="str">
            <v>No</v>
          </cell>
          <cell r="O1409" t="str">
            <v>Luxembourg</v>
          </cell>
          <cell r="T1409" t="str">
            <v>Not listed</v>
          </cell>
          <cell r="U1409" t="str">
            <v>NA</v>
          </cell>
          <cell r="V1409" t="str">
            <v>LT13TRUU</v>
          </cell>
          <cell r="W1409" t="str">
            <v>Share not hedged</v>
          </cell>
          <cell r="X1409" t="str">
            <v>NA</v>
          </cell>
          <cell r="Y1409" t="str">
            <v>NA</v>
          </cell>
          <cell r="Z1409" t="str">
            <v>NA</v>
          </cell>
          <cell r="AA1409" t="str">
            <v>NA</v>
          </cell>
          <cell r="AB1409" t="str">
            <v>NA</v>
          </cell>
          <cell r="AC1409" t="str">
            <v>NA</v>
          </cell>
          <cell r="AD1409" t="str">
            <v>NA</v>
          </cell>
          <cell r="AE1409" t="str">
            <v>The investment objective of the sub-fund is to replicate the performance of the Bloomberg US Treasury 3-7Y (TR) Index (Bloomberg: LT13TRUU Index), including fluctuations, and to maintain the Tracking Error between the sub-fund and the Index below 1%.</v>
          </cell>
          <cell r="AF1409" t="str">
            <v>please refer to another source</v>
          </cell>
          <cell r="AG1409" t="str">
            <v>please refer to another source</v>
          </cell>
          <cell r="AH1409" t="str">
            <v>Luxemburg SICAV</v>
          </cell>
          <cell r="AI1409" t="str">
            <v>Bloomberg US Treasury 3-7Y (TR) Index</v>
          </cell>
          <cell r="AJ1409" t="str">
            <v>Total Return</v>
          </cell>
          <cell r="AK1409" t="str">
            <v>USD</v>
          </cell>
          <cell r="AL1409" t="str">
            <v>The Index aims to track the performance of eligible U.S. dollar-denominated, fixed-rate, nominal debt issued by the U.S. Treasury. The maturity range is between three to seven years</v>
          </cell>
          <cell r="AM1409" t="str">
            <v>please refer to another source</v>
          </cell>
          <cell r="AN1409" t="str">
            <v>Bloomberg</v>
          </cell>
          <cell r="AO1409" t="str">
            <v>USA</v>
          </cell>
          <cell r="AP1409" t="str">
            <v>USA</v>
          </cell>
          <cell r="AQ1409" t="str">
            <v>LU</v>
          </cell>
          <cell r="AR1409" t="str">
            <v>AT, DE, FR (+Euroclear), NL, ES, DK, FI,IE, IT**, SE, UK,</v>
          </cell>
          <cell r="AS1409" t="str">
            <v>Full or optimised replication</v>
          </cell>
          <cell r="AT1409" t="str">
            <v>Physical</v>
          </cell>
          <cell r="AU1409" t="str">
            <v>Full</v>
          </cell>
          <cell r="AV1409" t="str">
            <v>Bonds</v>
          </cell>
          <cell r="AW1409" t="str">
            <v>No</v>
          </cell>
          <cell r="AX1409" t="str">
            <v>Yes with UCITS V</v>
          </cell>
          <cell r="AY1409" t="str">
            <v>BNP Paribas Arbitrage</v>
          </cell>
          <cell r="AZ1409" t="str">
            <v>Primary market: Authorised Participants and Authorised Investors Secondary market: All</v>
          </cell>
          <cell r="BA1409" t="str">
            <v>Yes</v>
          </cell>
          <cell r="BF1409" t="str">
            <v>NA</v>
          </cell>
          <cell r="BG1409" t="str">
            <v>Daily</v>
          </cell>
          <cell r="BK1409" t="str">
            <v>Reinvested</v>
          </cell>
          <cell r="BR1409" t="str">
            <v>None</v>
          </cell>
          <cell r="BW1409" t="str">
            <v>D</v>
          </cell>
          <cell r="BX1409" t="str">
            <v>D+1</v>
          </cell>
          <cell r="BY1409" t="str">
            <v>D+3</v>
          </cell>
          <cell r="BZ1409" t="str">
            <v>Please refer to PM</v>
          </cell>
          <cell r="CA1409" t="str">
            <v>Please refer to PM</v>
          </cell>
          <cell r="CF1409" t="str">
            <v>No</v>
          </cell>
          <cell r="CG1409" t="str">
            <v>NA</v>
          </cell>
          <cell r="CH1409" t="str">
            <v>NA</v>
          </cell>
          <cell r="CI1409" t="str">
            <v>No securities lending</v>
          </cell>
          <cell r="CJ1409" t="str">
            <v>NA</v>
          </cell>
          <cell r="CK1409" t="str">
            <v>No collateral</v>
          </cell>
          <cell r="CL1409" t="str">
            <v>No collateral</v>
          </cell>
          <cell r="CM1409" t="str">
            <v>No collateral</v>
          </cell>
          <cell r="CN1409" t="str">
            <v>No collateral</v>
          </cell>
          <cell r="CO1409" t="str">
            <v>No</v>
          </cell>
          <cell r="CP1409" t="str">
            <v>NA</v>
          </cell>
          <cell r="CQ1409" t="str">
            <v>NA</v>
          </cell>
          <cell r="CR1409" t="str">
            <v>No</v>
          </cell>
          <cell r="CS1409" t="str">
            <v>Sany NGO</v>
          </cell>
          <cell r="DB1409" t="str">
            <v>No</v>
          </cell>
          <cell r="DC1409" t="str">
            <v>Other funds (no equities or &lt;25% equities)</v>
          </cell>
          <cell r="DJ1409">
            <v>9</v>
          </cell>
          <cell r="DO1409" t="str">
            <v>All, Distributors, Managers</v>
          </cell>
          <cell r="DP1409" t="str">
            <v xml:space="preserve">Distributors: None
Managers: None
Others: 100.000 per sub-fund </v>
          </cell>
          <cell r="DQ1409" t="str">
            <v>BNP Paribas Securities Services Luxembourg</v>
          </cell>
          <cell r="DR1409" t="str">
            <v>BNP Paribas Securities Services Luxembourg</v>
          </cell>
          <cell r="DS1409" t="str">
            <v>in-house lawyers</v>
          </cell>
          <cell r="DT1409" t="str">
            <v>BNP Paribas Securities Services Luxembourg</v>
          </cell>
          <cell r="DU1409" t="str">
            <v>31st of December</v>
          </cell>
          <cell r="DW1409" t="str">
            <v>FIXED INCOME</v>
          </cell>
          <cell r="DZ1409" t="str">
            <v>ART 6</v>
          </cell>
          <cell r="EA1409" t="str">
            <v>CAT 3</v>
          </cell>
        </row>
        <row r="1410">
          <cell r="H1410" t="str">
            <v>LU3215530521</v>
          </cell>
          <cell r="I1410" t="str">
            <v>UCITS ETF</v>
          </cell>
          <cell r="J1410" t="str">
            <v>Capitalisation</v>
          </cell>
          <cell r="K1410" t="str">
            <v>USD</v>
          </cell>
          <cell r="L1410" t="str">
            <v>USD</v>
          </cell>
          <cell r="M1410" t="str">
            <v>No</v>
          </cell>
          <cell r="O1410" t="str">
            <v>Luxembourg</v>
          </cell>
          <cell r="P1410" t="str">
            <v>FR</v>
          </cell>
          <cell r="Q1410" t="str">
            <v>Euronext Paris</v>
          </cell>
          <cell r="R1410" t="str">
            <v>XPAR</v>
          </cell>
          <cell r="S1410">
            <v>46065</v>
          </cell>
          <cell r="T1410" t="str">
            <v>Not listed</v>
          </cell>
          <cell r="U1410" t="str">
            <v>NA</v>
          </cell>
          <cell r="V1410" t="str">
            <v>LT09TRUU</v>
          </cell>
          <cell r="W1410" t="str">
            <v>Share not hedged</v>
          </cell>
          <cell r="X1410" t="str">
            <v>UST71 PA</v>
          </cell>
          <cell r="Y1410" t="str">
            <v>IEEAJ</v>
          </cell>
          <cell r="Z1410" t="str">
            <v>XC000A4ATN59</v>
          </cell>
          <cell r="AA1410" t="str">
            <v>UST71</v>
          </cell>
          <cell r="AC1410" t="str">
            <v>UST71.PA</v>
          </cell>
          <cell r="AD1410" t="str">
            <v>EEAJINAV=IHSM</v>
          </cell>
          <cell r="AE1410" t="str">
            <v>The investment objective of the sub-fund is to replicate the performance of the Bloomberg US Treasury 7-10Y (TR) Index (Bloomberg: LT09TRUU Index), including fluctuations, and to maintain the Tracking Error between the sub-fund and the Index below 1%.</v>
          </cell>
          <cell r="AF1410" t="str">
            <v>please refer to another source</v>
          </cell>
          <cell r="AG1410" t="str">
            <v>please refer to another source</v>
          </cell>
          <cell r="AH1410" t="str">
            <v>Luxemburg SICAV</v>
          </cell>
          <cell r="AI1410" t="str">
            <v>Bloomberg US Treasury 7-10Y (TR) Index</v>
          </cell>
          <cell r="AJ1410" t="str">
            <v>Total Return</v>
          </cell>
          <cell r="AK1410" t="str">
            <v>USD</v>
          </cell>
          <cell r="AL1410" t="str">
            <v>The Index aims to track the performance of eligible U.S. dollar-denominated, fixed-rate, nominal debt issued by the U.S. Treasury. The maturity range is between seven and ten years.</v>
          </cell>
          <cell r="AM1410" t="str">
            <v>please refer to another source</v>
          </cell>
          <cell r="AN1410" t="str">
            <v>Bloomberg</v>
          </cell>
          <cell r="AO1410" t="str">
            <v>USA</v>
          </cell>
          <cell r="AP1410" t="str">
            <v>USA</v>
          </cell>
          <cell r="AQ1410" t="str">
            <v>LU</v>
          </cell>
          <cell r="AR1410" t="str">
            <v>AT, DE, FR (+Euroclear), NL, ES, DK, FI,IE, IT**, SE, UK,</v>
          </cell>
          <cell r="AS1410" t="str">
            <v>Full or optimised replication</v>
          </cell>
          <cell r="AT1410" t="str">
            <v>Physical</v>
          </cell>
          <cell r="AU1410" t="str">
            <v>Full</v>
          </cell>
          <cell r="AV1410" t="str">
            <v>Bonds</v>
          </cell>
          <cell r="AW1410" t="str">
            <v>No</v>
          </cell>
          <cell r="AX1410" t="str">
            <v>Yes with UCITS V</v>
          </cell>
          <cell r="AY1410" t="str">
            <v>BNP Paribas Arbitrage</v>
          </cell>
          <cell r="AZ1410" t="str">
            <v>Primary market: Authorised Participants and Authorised Investors Secondary market: All</v>
          </cell>
          <cell r="BA1410" t="str">
            <v>Yes</v>
          </cell>
          <cell r="BF1410" t="str">
            <v>NA</v>
          </cell>
          <cell r="BG1410" t="str">
            <v>Daily</v>
          </cell>
          <cell r="BK1410" t="str">
            <v>Reinvested</v>
          </cell>
          <cell r="BR1410" t="str">
            <v>None</v>
          </cell>
          <cell r="BW1410" t="str">
            <v>D</v>
          </cell>
          <cell r="BX1410" t="str">
            <v>D+1</v>
          </cell>
          <cell r="BY1410" t="str">
            <v>D+3</v>
          </cell>
          <cell r="BZ1410" t="str">
            <v>Please refer to PM</v>
          </cell>
          <cell r="CA1410" t="str">
            <v>Please refer to PM</v>
          </cell>
          <cell r="CF1410" t="str">
            <v>No</v>
          </cell>
          <cell r="CG1410" t="str">
            <v>NA</v>
          </cell>
          <cell r="CH1410" t="str">
            <v>NA</v>
          </cell>
          <cell r="CI1410" t="str">
            <v>No securities lending</v>
          </cell>
          <cell r="CJ1410" t="str">
            <v>NA</v>
          </cell>
          <cell r="CK1410" t="str">
            <v>No collateral</v>
          </cell>
          <cell r="CL1410" t="str">
            <v>No collateral</v>
          </cell>
          <cell r="CM1410" t="str">
            <v>No collateral</v>
          </cell>
          <cell r="CN1410" t="str">
            <v>No collateral</v>
          </cell>
          <cell r="CO1410" t="str">
            <v>No</v>
          </cell>
          <cell r="CP1410" t="str">
            <v>NA</v>
          </cell>
          <cell r="CQ1410" t="str">
            <v>NA</v>
          </cell>
          <cell r="CR1410" t="str">
            <v>No</v>
          </cell>
          <cell r="CS1410" t="str">
            <v>Loic GUYOT</v>
          </cell>
          <cell r="DB1410" t="str">
            <v>No</v>
          </cell>
          <cell r="DC1410" t="str">
            <v>Other funds (no equities or &lt;25% equities)</v>
          </cell>
          <cell r="DJ1410">
            <v>4</v>
          </cell>
          <cell r="DO1410" t="str">
            <v>Primary market: Authorised Participants and Institutionnal Investors
Secondary market: All</v>
          </cell>
          <cell r="DP1410" t="str">
            <v>None</v>
          </cell>
          <cell r="DQ1410" t="str">
            <v>BNP Paribas Securities Services Luxembourg</v>
          </cell>
          <cell r="DR1410" t="str">
            <v>BNP Paribas Securities Services Luxembourg</v>
          </cell>
          <cell r="DS1410" t="str">
            <v>in-house lawyers</v>
          </cell>
          <cell r="DT1410" t="str">
            <v>BNP Paribas Securities Services Luxembourg</v>
          </cell>
          <cell r="DU1410" t="str">
            <v>31st of December</v>
          </cell>
          <cell r="DW1410" t="str">
            <v>FIXED INCOME</v>
          </cell>
          <cell r="DZ1410" t="str">
            <v>ART 6</v>
          </cell>
          <cell r="EA1410" t="str">
            <v>CAT 3</v>
          </cell>
        </row>
        <row r="1411">
          <cell r="H1411" t="str">
            <v>LU3215530521</v>
          </cell>
          <cell r="I1411" t="str">
            <v>UCITS ETF</v>
          </cell>
          <cell r="J1411" t="str">
            <v>Capitalisation</v>
          </cell>
          <cell r="K1411" t="str">
            <v>USD</v>
          </cell>
          <cell r="L1411" t="str">
            <v>USD</v>
          </cell>
          <cell r="M1411" t="str">
            <v>No</v>
          </cell>
          <cell r="O1411" t="str">
            <v>Luxembourg</v>
          </cell>
          <cell r="P1411" t="str">
            <v>DE</v>
          </cell>
          <cell r="Q1411" t="str">
            <v>Xetra</v>
          </cell>
          <cell r="R1411" t="str">
            <v>XETR</v>
          </cell>
          <cell r="S1411">
            <v>46065</v>
          </cell>
          <cell r="T1411">
            <v>46098</v>
          </cell>
          <cell r="U1411" t="str">
            <v>Yes</v>
          </cell>
          <cell r="V1411" t="str">
            <v>LT09TRUU</v>
          </cell>
          <cell r="W1411" t="str">
            <v>Share not hedged</v>
          </cell>
          <cell r="X1411" t="str">
            <v>EEAJ GY</v>
          </cell>
          <cell r="Y1411" t="str">
            <v>IEEAJ</v>
          </cell>
          <cell r="Z1411" t="str">
            <v>XC000A4ATN59</v>
          </cell>
          <cell r="AA1411" t="str">
            <v>EEAJ</v>
          </cell>
          <cell r="AC1411" t="str">
            <v>EEAJ.DE</v>
          </cell>
          <cell r="AD1411" t="str">
            <v>EEAJINAV=IHSM</v>
          </cell>
          <cell r="AE1411" t="str">
            <v>The investment objective of the sub-fund is to replicate the performance of the Bloomberg US Treasury 7-10Y (TR) Index (Bloomberg: LT09TRUU Index), including fluctuations, and to maintain the Tracking Error between the sub-fund and the Index below 1%.</v>
          </cell>
          <cell r="AF1411" t="str">
            <v>please refer to another source</v>
          </cell>
          <cell r="AG1411" t="str">
            <v>please refer to another source</v>
          </cell>
          <cell r="AH1411" t="str">
            <v>Luxemburg SICAV</v>
          </cell>
          <cell r="AI1411" t="str">
            <v>Bloomberg US Treasury 7-10Y (TR) Index</v>
          </cell>
          <cell r="AJ1411" t="str">
            <v>Total Return</v>
          </cell>
          <cell r="AK1411" t="str">
            <v>USD</v>
          </cell>
          <cell r="AL1411" t="str">
            <v>The Index aims to track the performance of eligible U.S. dollar-denominated, fixed-rate, nominal debt issued by the U.S. Treasury. The maturity range is between seven and ten years.</v>
          </cell>
          <cell r="AM1411" t="str">
            <v>please refer to another source</v>
          </cell>
          <cell r="AN1411" t="str">
            <v>Bloomberg</v>
          </cell>
          <cell r="AO1411" t="str">
            <v>USA</v>
          </cell>
          <cell r="AP1411" t="str">
            <v>USA</v>
          </cell>
          <cell r="AQ1411" t="str">
            <v>LU</v>
          </cell>
          <cell r="AR1411" t="str">
            <v>AT, DE, FR (+Euroclear), NL, ES, DK, FI,IE, IT**, SE, UK,</v>
          </cell>
          <cell r="AS1411" t="str">
            <v>Full or optimised replication</v>
          </cell>
          <cell r="AT1411" t="str">
            <v>Physical</v>
          </cell>
          <cell r="AU1411" t="str">
            <v>Full</v>
          </cell>
          <cell r="AV1411" t="str">
            <v>Bonds</v>
          </cell>
          <cell r="AW1411" t="str">
            <v>No</v>
          </cell>
          <cell r="AX1411" t="str">
            <v>Yes with UCITS V</v>
          </cell>
          <cell r="AY1411" t="str">
            <v>BNP Paribas Arbitrage</v>
          </cell>
          <cell r="AZ1411" t="str">
            <v>Primary market: Authorised Participants and Authorised Investors Secondary market: All</v>
          </cell>
          <cell r="BA1411" t="str">
            <v>Yes</v>
          </cell>
          <cell r="BF1411" t="str">
            <v>NA</v>
          </cell>
          <cell r="BG1411" t="str">
            <v>Daily</v>
          </cell>
          <cell r="BK1411" t="str">
            <v>Reinvested</v>
          </cell>
          <cell r="BR1411" t="str">
            <v>None</v>
          </cell>
          <cell r="BW1411" t="str">
            <v>D</v>
          </cell>
          <cell r="BX1411" t="str">
            <v>D+1</v>
          </cell>
          <cell r="BY1411" t="str">
            <v>D+3</v>
          </cell>
          <cell r="BZ1411" t="str">
            <v>Please refer to PM</v>
          </cell>
          <cell r="CA1411" t="str">
            <v>Please refer to PM</v>
          </cell>
          <cell r="CF1411" t="str">
            <v>No</v>
          </cell>
          <cell r="CG1411" t="str">
            <v>NA</v>
          </cell>
          <cell r="CH1411" t="str">
            <v>NA</v>
          </cell>
          <cell r="CI1411" t="str">
            <v>No securities lending</v>
          </cell>
          <cell r="CJ1411" t="str">
            <v>NA</v>
          </cell>
          <cell r="CK1411" t="str">
            <v>No collateral</v>
          </cell>
          <cell r="CL1411" t="str">
            <v>No collateral</v>
          </cell>
          <cell r="CM1411" t="str">
            <v>No collateral</v>
          </cell>
          <cell r="CN1411" t="str">
            <v>No collateral</v>
          </cell>
          <cell r="CO1411" t="str">
            <v>No</v>
          </cell>
          <cell r="CP1411" t="str">
            <v>NA</v>
          </cell>
          <cell r="CQ1411" t="str">
            <v>NA</v>
          </cell>
          <cell r="CR1411" t="str">
            <v>No</v>
          </cell>
          <cell r="CS1411" t="str">
            <v>Loic GUYOT</v>
          </cell>
          <cell r="CV1411" t="str">
            <v>A423MJ</v>
          </cell>
          <cell r="DB1411" t="str">
            <v>No</v>
          </cell>
          <cell r="DC1411" t="str">
            <v>Other funds (no equities or &lt;25% equities)</v>
          </cell>
          <cell r="DJ1411">
            <v>4</v>
          </cell>
          <cell r="DO1411" t="str">
            <v>Primary market: Authorised Participants and Institutionnal Investors
Secondary market: All</v>
          </cell>
          <cell r="DP1411" t="str">
            <v>None</v>
          </cell>
          <cell r="DQ1411" t="str">
            <v>BNP Paribas Securities Services Luxembourg</v>
          </cell>
          <cell r="DR1411" t="str">
            <v>BNP Paribas Securities Services Luxembourg</v>
          </cell>
          <cell r="DS1411" t="str">
            <v>in-house lawyers</v>
          </cell>
          <cell r="DT1411" t="str">
            <v>BNP Paribas Securities Services Luxembourg</v>
          </cell>
          <cell r="DU1411" t="str">
            <v>31st of December</v>
          </cell>
          <cell r="DW1411" t="str">
            <v>FIXED INCOME</v>
          </cell>
          <cell r="DZ1411" t="str">
            <v>ART 6</v>
          </cell>
          <cell r="EA1411" t="str">
            <v>CAT 3</v>
          </cell>
        </row>
        <row r="1412">
          <cell r="H1412" t="str">
            <v>LU3215530521</v>
          </cell>
          <cell r="I1412" t="str">
            <v>UCITS ETF</v>
          </cell>
          <cell r="J1412" t="str">
            <v>Capitalisation</v>
          </cell>
          <cell r="K1412" t="str">
            <v>USD</v>
          </cell>
          <cell r="L1412" t="str">
            <v>USD</v>
          </cell>
          <cell r="M1412" t="str">
            <v>No</v>
          </cell>
          <cell r="O1412" t="str">
            <v>Luxembourg</v>
          </cell>
          <cell r="P1412" t="str">
            <v>CH</v>
          </cell>
          <cell r="Q1412" t="str">
            <v>SIX Swiss Exchange</v>
          </cell>
          <cell r="R1412" t="str">
            <v>XSWX</v>
          </cell>
          <cell r="S1412">
            <v>46065</v>
          </cell>
          <cell r="T1412">
            <v>46119</v>
          </cell>
          <cell r="U1412" t="str">
            <v>No</v>
          </cell>
          <cell r="V1412" t="str">
            <v>LT09TRUU</v>
          </cell>
          <cell r="W1412" t="str">
            <v>Share not hedged</v>
          </cell>
          <cell r="X1412" t="str">
            <v>UST71 SE</v>
          </cell>
          <cell r="Y1412" t="str">
            <v>IEEAJ</v>
          </cell>
          <cell r="Z1412" t="str">
            <v>XC000A4ATN59</v>
          </cell>
          <cell r="AA1412" t="str">
            <v>UST71</v>
          </cell>
          <cell r="AC1412" t="str">
            <v>UST71.S</v>
          </cell>
          <cell r="AD1412" t="str">
            <v>EEAJINAV=IHSM</v>
          </cell>
          <cell r="AE1412" t="str">
            <v>The investment objective of the sub-fund is to replicate the performance of the Bloomberg US Treasury 7-10Y (TR) Index (Bloomberg: LT09TRUU Index), including fluctuations, and to maintain the Tracking Error between the sub-fund and the Index below 1%.</v>
          </cell>
          <cell r="AF1412" t="str">
            <v>please refer to another source</v>
          </cell>
          <cell r="AG1412" t="str">
            <v>please refer to another source</v>
          </cell>
          <cell r="AH1412" t="str">
            <v>Luxemburg SICAV</v>
          </cell>
          <cell r="AI1412" t="str">
            <v>Bloomberg US Treasury 7-10Y (TR) Index</v>
          </cell>
          <cell r="AJ1412" t="str">
            <v>Total Return</v>
          </cell>
          <cell r="AK1412" t="str">
            <v>USD</v>
          </cell>
          <cell r="AL1412" t="str">
            <v>The Index aims to track the performance of eligible U.S. dollar-denominated, fixed-rate, nominal debt issued by the U.S. Treasury. The maturity range is between seven and ten years.</v>
          </cell>
          <cell r="AM1412" t="str">
            <v>please refer to another source</v>
          </cell>
          <cell r="AN1412" t="str">
            <v>Bloomberg</v>
          </cell>
          <cell r="AO1412" t="str">
            <v>USA</v>
          </cell>
          <cell r="AP1412" t="str">
            <v>USA</v>
          </cell>
          <cell r="AQ1412" t="str">
            <v>LU</v>
          </cell>
          <cell r="AR1412" t="str">
            <v>AT, DE, FR (+Euroclear), NL, ES, DK, FI,IE, IT**, SE, UK,</v>
          </cell>
          <cell r="AS1412" t="str">
            <v>Full or optimised replication</v>
          </cell>
          <cell r="AT1412" t="str">
            <v>Physical</v>
          </cell>
          <cell r="AU1412" t="str">
            <v>Full</v>
          </cell>
          <cell r="AV1412" t="str">
            <v>Bonds</v>
          </cell>
          <cell r="AW1412" t="str">
            <v>No</v>
          </cell>
          <cell r="AX1412" t="str">
            <v>Yes with UCITS V</v>
          </cell>
          <cell r="AY1412" t="str">
            <v>BNP Paribas Arbitrage</v>
          </cell>
          <cell r="AZ1412" t="str">
            <v>Primary market: Authorised Participants and Authorised Investors Secondary market: All</v>
          </cell>
          <cell r="BA1412" t="str">
            <v>Yes</v>
          </cell>
          <cell r="BF1412" t="str">
            <v>NA</v>
          </cell>
          <cell r="BG1412" t="str">
            <v>Daily</v>
          </cell>
          <cell r="BK1412" t="str">
            <v>Reinvested</v>
          </cell>
          <cell r="BR1412" t="str">
            <v>None</v>
          </cell>
          <cell r="BW1412" t="str">
            <v>D</v>
          </cell>
          <cell r="BX1412" t="str">
            <v>D+1</v>
          </cell>
          <cell r="BY1412" t="str">
            <v>D+3</v>
          </cell>
          <cell r="BZ1412" t="str">
            <v>Please refer to PM</v>
          </cell>
          <cell r="CA1412" t="str">
            <v>Please refer to PM</v>
          </cell>
          <cell r="CF1412" t="str">
            <v>No</v>
          </cell>
          <cell r="CG1412" t="str">
            <v>NA</v>
          </cell>
          <cell r="CH1412" t="str">
            <v>NA</v>
          </cell>
          <cell r="CI1412" t="str">
            <v>No securities lending</v>
          </cell>
          <cell r="CJ1412" t="str">
            <v>NA</v>
          </cell>
          <cell r="CK1412" t="str">
            <v>No collateral</v>
          </cell>
          <cell r="CL1412" t="str">
            <v>No collateral</v>
          </cell>
          <cell r="CM1412" t="str">
            <v>No collateral</v>
          </cell>
          <cell r="CN1412" t="str">
            <v>No collateral</v>
          </cell>
          <cell r="CO1412" t="str">
            <v>No</v>
          </cell>
          <cell r="CP1412" t="str">
            <v>NA</v>
          </cell>
          <cell r="CQ1412" t="str">
            <v>NA</v>
          </cell>
          <cell r="CR1412" t="str">
            <v>No</v>
          </cell>
          <cell r="CS1412" t="str">
            <v>Loic GUYOT</v>
          </cell>
          <cell r="CX1412">
            <v>153147261</v>
          </cell>
          <cell r="DB1412" t="str">
            <v>No</v>
          </cell>
          <cell r="DC1412" t="str">
            <v>Other funds (no equities or &lt;25% equities)</v>
          </cell>
          <cell r="DJ1412">
            <v>4</v>
          </cell>
          <cell r="DO1412" t="str">
            <v>Primary market: Authorised Participants and Institutionnal Investors
Secondary market: All</v>
          </cell>
          <cell r="DP1412" t="str">
            <v>None</v>
          </cell>
          <cell r="DQ1412" t="str">
            <v>BNP Paribas Securities Services Luxembourg</v>
          </cell>
          <cell r="DR1412" t="str">
            <v>BNP Paribas Securities Services Luxembourg</v>
          </cell>
          <cell r="DS1412" t="str">
            <v>in-house lawyers</v>
          </cell>
          <cell r="DT1412" t="str">
            <v>BNP Paribas Securities Services Luxembourg</v>
          </cell>
          <cell r="DU1412" t="str">
            <v>31st of December</v>
          </cell>
          <cell r="DW1412" t="str">
            <v>FIXED INCOME</v>
          </cell>
          <cell r="DZ1412" t="str">
            <v>ART 6</v>
          </cell>
          <cell r="EA1412" t="str">
            <v>CAT 3</v>
          </cell>
        </row>
        <row r="1413">
          <cell r="H1413" t="str">
            <v>LU3215530877</v>
          </cell>
          <cell r="I1413" t="str">
            <v>UCITS ETF</v>
          </cell>
          <cell r="J1413" t="str">
            <v>Distribution</v>
          </cell>
          <cell r="K1413" t="str">
            <v>USD</v>
          </cell>
          <cell r="L1413" t="str">
            <v>USD</v>
          </cell>
          <cell r="M1413" t="str">
            <v>No</v>
          </cell>
          <cell r="O1413" t="str">
            <v>Luxembourg</v>
          </cell>
          <cell r="U1413" t="str">
            <v>No</v>
          </cell>
          <cell r="V1413" t="str">
            <v>LT09TRUU</v>
          </cell>
          <cell r="W1413" t="str">
            <v>Share not hedged</v>
          </cell>
          <cell r="AE1413" t="str">
            <v>The investment objective of the sub-fund is to replicate the performance of the Bloomberg US Treasury 7-10Y (TR) Index (Bloomberg: LT09TRUU Index), including fluctuations, and to maintain the Tracking Error between the sub-fund and the Index below 1%.</v>
          </cell>
          <cell r="AF1413" t="str">
            <v>please refer to another source</v>
          </cell>
          <cell r="AG1413" t="str">
            <v>please refer to another source</v>
          </cell>
          <cell r="AH1413" t="str">
            <v>Luxemburg SICAV</v>
          </cell>
          <cell r="AI1413" t="str">
            <v>Bloomberg US Treasury 7-10Y (TR) Index</v>
          </cell>
          <cell r="AJ1413" t="str">
            <v>Total Return</v>
          </cell>
          <cell r="AK1413" t="str">
            <v>USD</v>
          </cell>
          <cell r="AL1413" t="str">
            <v>The Index aims to track the performance of eligible U.S. dollar-denominated, fixed-rate, nominal debt issued by the U.S. Treasury. The maturity range is between seven and ten years.</v>
          </cell>
          <cell r="AM1413" t="str">
            <v>please refer to another source</v>
          </cell>
          <cell r="AN1413" t="str">
            <v>Bloomberg</v>
          </cell>
          <cell r="AO1413" t="str">
            <v>USA</v>
          </cell>
          <cell r="AP1413" t="str">
            <v>USA</v>
          </cell>
          <cell r="AQ1413" t="str">
            <v>LU</v>
          </cell>
          <cell r="AR1413" t="str">
            <v>AT, DE, FR (+Euroclear), NL, ES, DK, FI,IE, IT**, SE, UK,</v>
          </cell>
          <cell r="AS1413" t="str">
            <v>Full or optimised replication</v>
          </cell>
          <cell r="AT1413" t="str">
            <v>Physical</v>
          </cell>
          <cell r="AU1413" t="str">
            <v>Full</v>
          </cell>
          <cell r="AV1413" t="str">
            <v>Bonds</v>
          </cell>
          <cell r="AW1413" t="str">
            <v>No</v>
          </cell>
          <cell r="AX1413" t="str">
            <v>Yes with UCITS V</v>
          </cell>
          <cell r="AY1413" t="str">
            <v>BNP Paribas Arbitrage</v>
          </cell>
          <cell r="AZ1413" t="str">
            <v>Primary market: Authorised Participants and Authorised Investors Secondary market: All</v>
          </cell>
          <cell r="BA1413" t="str">
            <v>Yes</v>
          </cell>
          <cell r="BF1413" t="str">
            <v>NA</v>
          </cell>
          <cell r="BG1413" t="str">
            <v>Daily</v>
          </cell>
          <cell r="BK1413" t="str">
            <v>Annually</v>
          </cell>
          <cell r="BR1413" t="str">
            <v>None</v>
          </cell>
          <cell r="BW1413" t="str">
            <v>D</v>
          </cell>
          <cell r="BX1413" t="str">
            <v>D+1</v>
          </cell>
          <cell r="BY1413" t="str">
            <v>D+3</v>
          </cell>
          <cell r="BZ1413" t="str">
            <v>Please refer to PM</v>
          </cell>
          <cell r="CA1413" t="str">
            <v>Please refer to PM</v>
          </cell>
          <cell r="CF1413" t="str">
            <v>No</v>
          </cell>
          <cell r="CG1413" t="str">
            <v>NA</v>
          </cell>
          <cell r="CH1413" t="str">
            <v>NA</v>
          </cell>
          <cell r="CI1413" t="str">
            <v>No securities lending</v>
          </cell>
          <cell r="CJ1413" t="str">
            <v>NA</v>
          </cell>
          <cell r="CK1413" t="str">
            <v>No collateral</v>
          </cell>
          <cell r="CL1413" t="str">
            <v>No collateral</v>
          </cell>
          <cell r="CM1413" t="str">
            <v>No collateral</v>
          </cell>
          <cell r="CN1413" t="str">
            <v>No collateral</v>
          </cell>
          <cell r="CO1413" t="str">
            <v>No</v>
          </cell>
          <cell r="CP1413" t="str">
            <v>NA</v>
          </cell>
          <cell r="CQ1413" t="str">
            <v>NA</v>
          </cell>
          <cell r="CR1413" t="str">
            <v>No</v>
          </cell>
          <cell r="CS1413" t="str">
            <v>Loic GUYOT</v>
          </cell>
          <cell r="DB1413" t="str">
            <v>No</v>
          </cell>
          <cell r="DC1413" t="str">
            <v>Other funds (no equities or &lt;25% equities)</v>
          </cell>
          <cell r="DJ1413">
            <v>4</v>
          </cell>
          <cell r="DO1413" t="str">
            <v>Primary market: Authorised Participants and Institutionnal Investors
Secondary market: All</v>
          </cell>
          <cell r="DP1413" t="str">
            <v>None</v>
          </cell>
          <cell r="DQ1413" t="str">
            <v>BNP Paribas Securities Services Luxembourg</v>
          </cell>
          <cell r="DR1413" t="str">
            <v>BNP Paribas Securities Services Luxembourg</v>
          </cell>
          <cell r="DS1413" t="str">
            <v>in-house lawyers</v>
          </cell>
          <cell r="DT1413" t="str">
            <v>BNP Paribas Securities Services Luxembourg</v>
          </cell>
          <cell r="DU1413" t="str">
            <v>31st of December</v>
          </cell>
          <cell r="DW1413" t="str">
            <v>FIXED INCOME</v>
          </cell>
          <cell r="DZ1413" t="str">
            <v>ART 6</v>
          </cell>
          <cell r="EA1413" t="str">
            <v>CAT 3</v>
          </cell>
        </row>
        <row r="1414">
          <cell r="H1414" t="str">
            <v>LU3215530950</v>
          </cell>
          <cell r="I1414" t="str">
            <v>Track Classic</v>
          </cell>
          <cell r="J1414" t="str">
            <v>Capitalisation</v>
          </cell>
          <cell r="K1414" t="str">
            <v>USD</v>
          </cell>
          <cell r="L1414" t="str">
            <v>USD</v>
          </cell>
          <cell r="M1414" t="str">
            <v>No</v>
          </cell>
          <cell r="O1414" t="str">
            <v>Luxembourg</v>
          </cell>
          <cell r="T1414" t="str">
            <v>Not listed</v>
          </cell>
          <cell r="U1414" t="str">
            <v>NA</v>
          </cell>
          <cell r="V1414" t="str">
            <v>LT09TRUU</v>
          </cell>
          <cell r="W1414" t="str">
            <v>Share not hedged</v>
          </cell>
          <cell r="X1414" t="str">
            <v>NA</v>
          </cell>
          <cell r="Y1414" t="str">
            <v>NA</v>
          </cell>
          <cell r="Z1414" t="str">
            <v>NA</v>
          </cell>
          <cell r="AA1414" t="str">
            <v>NA</v>
          </cell>
          <cell r="AB1414" t="str">
            <v>NA</v>
          </cell>
          <cell r="AC1414" t="str">
            <v>NA</v>
          </cell>
          <cell r="AD1414" t="str">
            <v>NA</v>
          </cell>
          <cell r="AE1414" t="str">
            <v>The investment objective of the sub-fund is to replicate the performance of the Bloomberg US Treasury 7-10Y (TR) Index (Bloomberg: LT09TRUU Index), including fluctuations, and to maintain the Tracking Error between the sub-fund and the Index below 1%.</v>
          </cell>
          <cell r="AF1414" t="str">
            <v>please refer to another source</v>
          </cell>
          <cell r="AG1414" t="str">
            <v>please refer to another source</v>
          </cell>
          <cell r="AH1414" t="str">
            <v>Luxemburg SICAV</v>
          </cell>
          <cell r="AI1414" t="str">
            <v>Bloomberg US Treasury 7-10Y (TR) Index</v>
          </cell>
          <cell r="AJ1414" t="str">
            <v>Total Return</v>
          </cell>
          <cell r="AK1414" t="str">
            <v>USD</v>
          </cell>
          <cell r="AL1414" t="str">
            <v>The Index aims to track the performance of eligible U.S. dollar-denominated, fixed-rate, nominal debt issued by the U.S. Treasury. The maturity range is between seven and ten years.</v>
          </cell>
          <cell r="AM1414" t="str">
            <v>please refer to another source</v>
          </cell>
          <cell r="AN1414" t="str">
            <v>Bloomberg</v>
          </cell>
          <cell r="AO1414" t="str">
            <v>USA</v>
          </cell>
          <cell r="AP1414" t="str">
            <v>USA</v>
          </cell>
          <cell r="AQ1414" t="str">
            <v>LU</v>
          </cell>
          <cell r="AR1414" t="str">
            <v>AT, DE, FR (+Euroclear), NL, ES, DK, FI,IE, IT**, SE, UK,</v>
          </cell>
          <cell r="AS1414" t="str">
            <v>Full or optimised replication</v>
          </cell>
          <cell r="AT1414" t="str">
            <v>Physical</v>
          </cell>
          <cell r="AU1414" t="str">
            <v>Full</v>
          </cell>
          <cell r="AV1414" t="str">
            <v>Bonds</v>
          </cell>
          <cell r="AW1414" t="str">
            <v>No</v>
          </cell>
          <cell r="AX1414" t="str">
            <v>Yes with UCITS V</v>
          </cell>
          <cell r="AY1414" t="str">
            <v>BNP Paribas Arbitrage</v>
          </cell>
          <cell r="AZ1414" t="str">
            <v>Primary market: Authorised Participants and Authorised Investors Secondary market: All</v>
          </cell>
          <cell r="BA1414" t="str">
            <v>Yes</v>
          </cell>
          <cell r="BF1414" t="str">
            <v>NA</v>
          </cell>
          <cell r="BG1414" t="str">
            <v>Daily</v>
          </cell>
          <cell r="BK1414" t="str">
            <v>Annually</v>
          </cell>
          <cell r="BR1414" t="str">
            <v>None</v>
          </cell>
          <cell r="BW1414" t="str">
            <v>D</v>
          </cell>
          <cell r="BX1414" t="str">
            <v>D+1</v>
          </cell>
          <cell r="BY1414" t="str">
            <v>D+3</v>
          </cell>
          <cell r="BZ1414" t="str">
            <v>Please refer to PM</v>
          </cell>
          <cell r="CA1414" t="str">
            <v>Please refer to PM</v>
          </cell>
          <cell r="CF1414" t="str">
            <v>No</v>
          </cell>
          <cell r="CG1414" t="str">
            <v>NA</v>
          </cell>
          <cell r="CH1414" t="str">
            <v>NA</v>
          </cell>
          <cell r="CI1414" t="str">
            <v>No securities lending</v>
          </cell>
          <cell r="CJ1414" t="str">
            <v>NA</v>
          </cell>
          <cell r="CK1414" t="str">
            <v>No collateral</v>
          </cell>
          <cell r="CL1414" t="str">
            <v>No collateral</v>
          </cell>
          <cell r="CM1414" t="str">
            <v>No collateral</v>
          </cell>
          <cell r="CN1414" t="str">
            <v>No collateral</v>
          </cell>
          <cell r="CO1414" t="str">
            <v>No</v>
          </cell>
          <cell r="CP1414" t="str">
            <v>NA</v>
          </cell>
          <cell r="CQ1414" t="str">
            <v>NA</v>
          </cell>
          <cell r="CR1414" t="str">
            <v>No</v>
          </cell>
          <cell r="CS1414" t="str">
            <v>Loic GUYOT</v>
          </cell>
          <cell r="DB1414" t="str">
            <v>No</v>
          </cell>
          <cell r="DC1414" t="str">
            <v>Other funds (no equities or &lt;25% equities)</v>
          </cell>
          <cell r="DJ1414">
            <v>45</v>
          </cell>
          <cell r="DO1414" t="str">
            <v>All</v>
          </cell>
          <cell r="DP1414" t="str">
            <v>None</v>
          </cell>
          <cell r="DQ1414" t="str">
            <v>BNP Paribas Securities Services Luxembourg</v>
          </cell>
          <cell r="DR1414" t="str">
            <v>BNP Paribas Securities Services Luxembourg</v>
          </cell>
          <cell r="DS1414" t="str">
            <v>in-house lawyers</v>
          </cell>
          <cell r="DT1414" t="str">
            <v>BNP Paribas Securities Services Luxembourg</v>
          </cell>
          <cell r="DU1414" t="str">
            <v>31st of December</v>
          </cell>
          <cell r="DW1414" t="str">
            <v>FIXED INCOME</v>
          </cell>
          <cell r="DZ1414" t="str">
            <v>ART 6</v>
          </cell>
          <cell r="EA1414" t="str">
            <v>CAT 3</v>
          </cell>
        </row>
        <row r="1415">
          <cell r="H1415" t="str">
            <v>LU3215531412</v>
          </cell>
          <cell r="I1415" t="str">
            <v>Track I</v>
          </cell>
          <cell r="J1415" t="str">
            <v>Capitalisation</v>
          </cell>
          <cell r="K1415" t="str">
            <v>USD</v>
          </cell>
          <cell r="L1415" t="str">
            <v>USD</v>
          </cell>
          <cell r="M1415" t="str">
            <v>No</v>
          </cell>
          <cell r="O1415" t="str">
            <v>Luxembourg</v>
          </cell>
          <cell r="T1415" t="str">
            <v>Not listed</v>
          </cell>
          <cell r="U1415" t="str">
            <v>NA</v>
          </cell>
          <cell r="V1415" t="str">
            <v>LT09TRUU</v>
          </cell>
          <cell r="W1415" t="str">
            <v>Share not hedged</v>
          </cell>
          <cell r="X1415" t="str">
            <v>NA</v>
          </cell>
          <cell r="Y1415" t="str">
            <v>NA</v>
          </cell>
          <cell r="Z1415" t="str">
            <v>NA</v>
          </cell>
          <cell r="AA1415" t="str">
            <v>NA</v>
          </cell>
          <cell r="AB1415" t="str">
            <v>NA</v>
          </cell>
          <cell r="AC1415" t="str">
            <v>NA</v>
          </cell>
          <cell r="AD1415" t="str">
            <v>NA</v>
          </cell>
          <cell r="AE1415" t="str">
            <v>The investment objective of the sub-fund is to replicate the performance of the Bloomberg US Treasury 7-10Y (TR) Index (Bloomberg: LT09TRUU Index), including fluctuations, and to maintain the Tracking Error between the sub-fund and the Index below 1%.</v>
          </cell>
          <cell r="AF1415" t="str">
            <v>please refer to another source</v>
          </cell>
          <cell r="AG1415" t="str">
            <v>please refer to another source</v>
          </cell>
          <cell r="AH1415" t="str">
            <v>Luxemburg SICAV</v>
          </cell>
          <cell r="AI1415" t="str">
            <v>Bloomberg US Treasury 7-10Y (TR) Index</v>
          </cell>
          <cell r="AJ1415" t="str">
            <v>Total Return</v>
          </cell>
          <cell r="AK1415" t="str">
            <v>USD</v>
          </cell>
          <cell r="AL1415" t="str">
            <v>The Index aims to track the performance of eligible U.S. dollar-denominated, fixed-rate, nominal debt issued by the U.S. Treasury. The maturity range is between seven and ten years.</v>
          </cell>
          <cell r="AM1415" t="str">
            <v>please refer to another source</v>
          </cell>
          <cell r="AN1415" t="str">
            <v>Bloomberg</v>
          </cell>
          <cell r="AO1415" t="str">
            <v>USA</v>
          </cell>
          <cell r="AP1415" t="str">
            <v>USA</v>
          </cell>
          <cell r="AQ1415" t="str">
            <v>LU</v>
          </cell>
          <cell r="AR1415" t="str">
            <v>AT, DE, FR (+Euroclear), NL, ES, DK, FI,IE, IT**, SE, UK,</v>
          </cell>
          <cell r="AS1415" t="str">
            <v>Full or optimised replication</v>
          </cell>
          <cell r="AT1415" t="str">
            <v>Physical</v>
          </cell>
          <cell r="AU1415" t="str">
            <v>Full</v>
          </cell>
          <cell r="AV1415" t="str">
            <v>Bonds</v>
          </cell>
          <cell r="AW1415" t="str">
            <v>No</v>
          </cell>
          <cell r="AX1415" t="str">
            <v>Yes with UCITS V</v>
          </cell>
          <cell r="AY1415" t="str">
            <v>BNP Paribas Arbitrage</v>
          </cell>
          <cell r="AZ1415" t="str">
            <v>Primary market: Authorised Participants and Authorised Investors Secondary market: All</v>
          </cell>
          <cell r="BA1415" t="str">
            <v>Yes</v>
          </cell>
          <cell r="BF1415" t="str">
            <v>NA</v>
          </cell>
          <cell r="BG1415" t="str">
            <v>Daily</v>
          </cell>
          <cell r="BK1415" t="str">
            <v>Annually</v>
          </cell>
          <cell r="BR1415" t="str">
            <v>None</v>
          </cell>
          <cell r="BW1415" t="str">
            <v>D</v>
          </cell>
          <cell r="BX1415" t="str">
            <v>D+1</v>
          </cell>
          <cell r="BY1415" t="str">
            <v>D+3</v>
          </cell>
          <cell r="BZ1415" t="str">
            <v>Please refer to PM</v>
          </cell>
          <cell r="CA1415" t="str">
            <v>Please refer to PM</v>
          </cell>
          <cell r="CF1415" t="str">
            <v>No</v>
          </cell>
          <cell r="CG1415" t="str">
            <v>NA</v>
          </cell>
          <cell r="CH1415" t="str">
            <v>NA</v>
          </cell>
          <cell r="CI1415" t="str">
            <v>No securities lending</v>
          </cell>
          <cell r="CJ1415" t="str">
            <v>NA</v>
          </cell>
          <cell r="CK1415" t="str">
            <v>No collateral</v>
          </cell>
          <cell r="CL1415" t="str">
            <v>No collateral</v>
          </cell>
          <cell r="CM1415" t="str">
            <v>No collateral</v>
          </cell>
          <cell r="CN1415" t="str">
            <v>No collateral</v>
          </cell>
          <cell r="CO1415" t="str">
            <v>No</v>
          </cell>
          <cell r="CP1415" t="str">
            <v>NA</v>
          </cell>
          <cell r="CQ1415" t="str">
            <v>NA</v>
          </cell>
          <cell r="CR1415" t="str">
            <v>No</v>
          </cell>
          <cell r="CS1415" t="str">
            <v>Loic GUYOT</v>
          </cell>
          <cell r="DB1415" t="str">
            <v>No</v>
          </cell>
          <cell r="DC1415" t="str">
            <v>Other funds (no equities or &lt;25% equities)</v>
          </cell>
          <cell r="DJ1415">
            <v>5</v>
          </cell>
          <cell r="DO1415" t="str">
            <v>Institutional Investors
 UCIs</v>
          </cell>
          <cell r="DP1415" t="str">
            <v>Institutional Investors: 250 000 per sub-fund
UCIs: None</v>
          </cell>
          <cell r="DQ1415" t="str">
            <v>BNP Paribas Securities Services Luxembourg</v>
          </cell>
          <cell r="DR1415" t="str">
            <v>BNP Paribas Securities Services Luxembourg</v>
          </cell>
          <cell r="DS1415" t="str">
            <v>in-house lawyers</v>
          </cell>
          <cell r="DT1415" t="str">
            <v>BNP Paribas Securities Services Luxembourg</v>
          </cell>
          <cell r="DU1415" t="str">
            <v>31st of December</v>
          </cell>
          <cell r="DW1415" t="str">
            <v>FIXED INCOME</v>
          </cell>
          <cell r="DZ1415" t="str">
            <v>ART 6</v>
          </cell>
          <cell r="EA1415" t="str">
            <v>CAT 3</v>
          </cell>
        </row>
        <row r="1416">
          <cell r="H1416" t="str">
            <v>LU3215531172</v>
          </cell>
          <cell r="I1416" t="str">
            <v>Track Privilege</v>
          </cell>
          <cell r="J1416" t="str">
            <v>Capitalisation</v>
          </cell>
          <cell r="K1416" t="str">
            <v>USD</v>
          </cell>
          <cell r="L1416" t="str">
            <v>USD</v>
          </cell>
          <cell r="M1416" t="str">
            <v>No</v>
          </cell>
          <cell r="O1416" t="str">
            <v>Luxembourg</v>
          </cell>
          <cell r="T1416" t="str">
            <v>Not listed</v>
          </cell>
          <cell r="U1416" t="str">
            <v>NA</v>
          </cell>
          <cell r="V1416" t="str">
            <v>LT09TRUU</v>
          </cell>
          <cell r="W1416" t="str">
            <v>Share not hedged</v>
          </cell>
          <cell r="X1416" t="str">
            <v>NA</v>
          </cell>
          <cell r="Y1416" t="str">
            <v>NA</v>
          </cell>
          <cell r="Z1416" t="str">
            <v>NA</v>
          </cell>
          <cell r="AA1416" t="str">
            <v>NA</v>
          </cell>
          <cell r="AB1416" t="str">
            <v>NA</v>
          </cell>
          <cell r="AC1416" t="str">
            <v>NA</v>
          </cell>
          <cell r="AD1416" t="str">
            <v>NA</v>
          </cell>
          <cell r="AE1416" t="str">
            <v>The investment objective of the sub-fund is to replicate the performance of the Bloomberg US Treasury 7-10Y (TR) Index (Bloomberg: LT09TRUU Index), including fluctuations, and to maintain the Tracking Error between the sub-fund and the Index below 1%.</v>
          </cell>
          <cell r="AF1416" t="str">
            <v>please refer to another source</v>
          </cell>
          <cell r="AG1416" t="str">
            <v>please refer to another source</v>
          </cell>
          <cell r="AH1416" t="str">
            <v>Luxemburg SICAV</v>
          </cell>
          <cell r="AI1416" t="str">
            <v>Bloomberg US Treasury 7-10Y (TR) Index</v>
          </cell>
          <cell r="AJ1416" t="str">
            <v>Total Return</v>
          </cell>
          <cell r="AK1416" t="str">
            <v>USD</v>
          </cell>
          <cell r="AL1416" t="str">
            <v>The Index aims to track the performance of eligible U.S. dollar-denominated, fixed-rate, nominal debt issued by the U.S. Treasury. The maturity range is between seven and ten years.</v>
          </cell>
          <cell r="AM1416" t="str">
            <v>please refer to another source</v>
          </cell>
          <cell r="AN1416" t="str">
            <v>Bloomberg</v>
          </cell>
          <cell r="AO1416" t="str">
            <v>USA</v>
          </cell>
          <cell r="AP1416" t="str">
            <v>USA</v>
          </cell>
          <cell r="AQ1416" t="str">
            <v>LU</v>
          </cell>
          <cell r="AR1416" t="str">
            <v>AT, DE, FR (+Euroclear), NL, ES, DK, FI,IE, IT**, SE, UK,</v>
          </cell>
          <cell r="AS1416" t="str">
            <v>Full or optimised replication</v>
          </cell>
          <cell r="AT1416" t="str">
            <v>Physical</v>
          </cell>
          <cell r="AU1416" t="str">
            <v>Full</v>
          </cell>
          <cell r="AV1416" t="str">
            <v>Bonds</v>
          </cell>
          <cell r="AW1416" t="str">
            <v>No</v>
          </cell>
          <cell r="AX1416" t="str">
            <v>Yes with UCITS V</v>
          </cell>
          <cell r="AY1416" t="str">
            <v>BNP Paribas Arbitrage</v>
          </cell>
          <cell r="AZ1416" t="str">
            <v>Primary market: Authorised Participants and Authorised Investors Secondary market: All</v>
          </cell>
          <cell r="BA1416" t="str">
            <v>Yes</v>
          </cell>
          <cell r="BF1416" t="str">
            <v>NA</v>
          </cell>
          <cell r="BG1416" t="str">
            <v>Daily</v>
          </cell>
          <cell r="BK1416" t="str">
            <v>Annually</v>
          </cell>
          <cell r="BR1416" t="str">
            <v>None</v>
          </cell>
          <cell r="BW1416" t="str">
            <v>D</v>
          </cell>
          <cell r="BX1416" t="str">
            <v>D+1</v>
          </cell>
          <cell r="BY1416" t="str">
            <v>D+3</v>
          </cell>
          <cell r="BZ1416" t="str">
            <v>Please refer to PM</v>
          </cell>
          <cell r="CA1416" t="str">
            <v>Please refer to PM</v>
          </cell>
          <cell r="CF1416" t="str">
            <v>No</v>
          </cell>
          <cell r="CG1416" t="str">
            <v>NA</v>
          </cell>
          <cell r="CH1416" t="str">
            <v>NA</v>
          </cell>
          <cell r="CI1416" t="str">
            <v>No securities lending</v>
          </cell>
          <cell r="CJ1416" t="str">
            <v>NA</v>
          </cell>
          <cell r="CK1416" t="str">
            <v>No collateral</v>
          </cell>
          <cell r="CL1416" t="str">
            <v>No collateral</v>
          </cell>
          <cell r="CM1416" t="str">
            <v>No collateral</v>
          </cell>
          <cell r="CN1416" t="str">
            <v>No collateral</v>
          </cell>
          <cell r="CO1416" t="str">
            <v>No</v>
          </cell>
          <cell r="CP1416" t="str">
            <v>NA</v>
          </cell>
          <cell r="CQ1416" t="str">
            <v>NA</v>
          </cell>
          <cell r="CR1416" t="str">
            <v>No</v>
          </cell>
          <cell r="CS1416" t="str">
            <v>Loic GUYOT</v>
          </cell>
          <cell r="DB1416" t="str">
            <v>No</v>
          </cell>
          <cell r="DC1416" t="str">
            <v>Other funds (no equities or &lt;25% equities)</v>
          </cell>
          <cell r="DJ1416">
            <v>9</v>
          </cell>
          <cell r="DO1416" t="str">
            <v>All, Distributors, Managers</v>
          </cell>
          <cell r="DP1416" t="str">
            <v xml:space="preserve">Distributors: None
Managers: None
Others: 100.000 per sub-fund </v>
          </cell>
          <cell r="DQ1416" t="str">
            <v>BNP Paribas Securities Services Luxembourg</v>
          </cell>
          <cell r="DR1416" t="str">
            <v>BNP Paribas Securities Services Luxembourg</v>
          </cell>
          <cell r="DS1416" t="str">
            <v>in-house lawyers</v>
          </cell>
          <cell r="DT1416" t="str">
            <v>BNP Paribas Securities Services Luxembourg</v>
          </cell>
          <cell r="DU1416" t="str">
            <v>31st of December</v>
          </cell>
          <cell r="DW1416" t="str">
            <v>FIXED INCOME</v>
          </cell>
          <cell r="DZ1416" t="str">
            <v>ART 6</v>
          </cell>
          <cell r="EA1416" t="str">
            <v>CAT 3</v>
          </cell>
        </row>
        <row r="1417">
          <cell r="H1417" t="str">
            <v>LU3086261305</v>
          </cell>
          <cell r="I1417" t="str">
            <v>UCITS ETF</v>
          </cell>
          <cell r="J1417" t="str">
            <v>Capitalisation</v>
          </cell>
          <cell r="K1417" t="str">
            <v>USD</v>
          </cell>
          <cell r="L1417" t="str">
            <v>USD</v>
          </cell>
          <cell r="M1417" t="str">
            <v>No</v>
          </cell>
          <cell r="O1417" t="str">
            <v>Luxembourg</v>
          </cell>
          <cell r="P1417" t="str">
            <v>FR</v>
          </cell>
          <cell r="Q1417" t="str">
            <v>Euronext Paris</v>
          </cell>
          <cell r="R1417" t="str">
            <v>XPAR</v>
          </cell>
          <cell r="S1417">
            <v>46212</v>
          </cell>
          <cell r="T1417" t="str">
            <v>Not listed</v>
          </cell>
          <cell r="U1417" t="str">
            <v>NA</v>
          </cell>
          <cell r="V1417" t="str">
            <v>M1EF</v>
          </cell>
          <cell r="W1417" t="str">
            <v>Share not hedged</v>
          </cell>
          <cell r="X1417" t="str">
            <v>AEMGU FP</v>
          </cell>
          <cell r="AA1417" t="str">
            <v>AEMGU</v>
          </cell>
          <cell r="AB1417" t="str">
            <v>.dMIEF00000NUS</v>
          </cell>
          <cell r="AC1417" t="str">
            <v>AEMGU.PA</v>
          </cell>
          <cell r="AE1417" t="str">
            <v>The investment objective of the sub-fund is to provide exposure to the Emerging Markets equities, while taking into account Environmental, Social and Governance (ESG) criteria.</v>
          </cell>
          <cell r="AF1417" t="str">
            <v>please refer to another source</v>
          </cell>
          <cell r="AG1417" t="str">
            <v>please refer to another source</v>
          </cell>
          <cell r="AH1417" t="str">
            <v>Luxemburg SICAV</v>
          </cell>
          <cell r="AI1417" t="str">
            <v>MSCI Emerging Markets NTR Index</v>
          </cell>
          <cell r="AJ1417" t="str">
            <v>Net Total Return</v>
          </cell>
          <cell r="AK1417" t="str">
            <v>USD</v>
          </cell>
          <cell r="AL1417" t="str">
            <v>The Benchmark captures large and mid-cap representation across Emerging Markets countries</v>
          </cell>
          <cell r="AM1417" t="str">
            <v>please refer to another source</v>
          </cell>
          <cell r="AN1417" t="str">
            <v>MSCI</v>
          </cell>
          <cell r="AO1417" t="str">
            <v>Emerging</v>
          </cell>
          <cell r="AP1417" t="str">
            <v>Emerging Markets</v>
          </cell>
          <cell r="AQ1417" t="str">
            <v>LU</v>
          </cell>
          <cell r="AR1417" t="str">
            <v>AT, DE, FR (+Euroclear), NL, ES, DK, FI,IE, IT**, SE, UK,</v>
          </cell>
          <cell r="AS1417" t="str">
            <v>Actively managed</v>
          </cell>
          <cell r="AT1417" t="str">
            <v>Physical</v>
          </cell>
          <cell r="AU1417" t="str">
            <v>Full</v>
          </cell>
          <cell r="AV1417" t="str">
            <v>Equities</v>
          </cell>
          <cell r="AW1417" t="str">
            <v>No</v>
          </cell>
          <cell r="AX1417" t="str">
            <v>Yes with UCITS V</v>
          </cell>
          <cell r="AY1417" t="str">
            <v>BNP Paribas Arbitrage</v>
          </cell>
          <cell r="AZ1417" t="str">
            <v>Primary market: Authorised Participants and Authorised Investors Secondary market: All</v>
          </cell>
          <cell r="BA1417" t="str">
            <v>Yes</v>
          </cell>
          <cell r="BF1417" t="str">
            <v>NA</v>
          </cell>
          <cell r="BG1417" t="str">
            <v>Daily</v>
          </cell>
          <cell r="BK1417" t="str">
            <v>Reinvested</v>
          </cell>
          <cell r="BR1417" t="str">
            <v>None</v>
          </cell>
          <cell r="BU1417" t="str">
            <v>NA</v>
          </cell>
          <cell r="BV1417" t="str">
            <v>NA</v>
          </cell>
          <cell r="BW1417" t="str">
            <v>D</v>
          </cell>
          <cell r="BX1417" t="str">
            <v>D+1</v>
          </cell>
          <cell r="BY1417" t="str">
            <v>D+3</v>
          </cell>
          <cell r="BZ1417" t="str">
            <v>Please refer to PM</v>
          </cell>
          <cell r="CA1417" t="str">
            <v>Please refer to PM</v>
          </cell>
          <cell r="CF1417" t="str">
            <v>No</v>
          </cell>
          <cell r="CG1417" t="str">
            <v>NA</v>
          </cell>
          <cell r="CH1417" t="str">
            <v>NA</v>
          </cell>
          <cell r="CI1417" t="str">
            <v>No securities lending</v>
          </cell>
          <cell r="CJ1417" t="str">
            <v>NA</v>
          </cell>
          <cell r="CK1417" t="str">
            <v>No collateral</v>
          </cell>
          <cell r="CL1417" t="str">
            <v>No collateral</v>
          </cell>
          <cell r="CM1417" t="str">
            <v>No collateral</v>
          </cell>
          <cell r="CN1417" t="str">
            <v>No collateral</v>
          </cell>
          <cell r="CO1417" t="str">
            <v>No</v>
          </cell>
          <cell r="CP1417" t="str">
            <v>NA</v>
          </cell>
          <cell r="CQ1417" t="str">
            <v>NA</v>
          </cell>
          <cell r="CR1417" t="str">
            <v>No</v>
          </cell>
          <cell r="DB1417" t="str">
            <v>No</v>
          </cell>
          <cell r="DC1417" t="str">
            <v>Equity fund (&gt;51% equities)</v>
          </cell>
          <cell r="DJ1417">
            <v>13</v>
          </cell>
          <cell r="DO1417" t="str">
            <v>Primary market: Authorised Participants and Institutionnal Investors
Secondary market: All</v>
          </cell>
          <cell r="DP1417" t="str">
            <v>None</v>
          </cell>
          <cell r="DQ1417" t="str">
            <v>BNP Paribas Securities Services Luxembourg</v>
          </cell>
          <cell r="DR1417" t="str">
            <v>BNP Paribas Securities Services Luxembourg</v>
          </cell>
          <cell r="DS1417" t="str">
            <v>in-house lawyers</v>
          </cell>
          <cell r="DT1417" t="str">
            <v>BNP Paribas Securities Services Luxembourg</v>
          </cell>
          <cell r="DU1417" t="str">
            <v>31st of December</v>
          </cell>
          <cell r="DW1417" t="str">
            <v>EQUITY</v>
          </cell>
          <cell r="DZ1417" t="str">
            <v>ART 8</v>
          </cell>
          <cell r="EA1417" t="str">
            <v>CAT 1</v>
          </cell>
        </row>
        <row r="1418">
          <cell r="H1418" t="str">
            <v>LU3086261305</v>
          </cell>
          <cell r="I1418" t="str">
            <v>UCITS ETF</v>
          </cell>
          <cell r="J1418" t="str">
            <v>Capitalisation</v>
          </cell>
          <cell r="K1418" t="str">
            <v>USD</v>
          </cell>
          <cell r="L1418" t="str">
            <v>USD</v>
          </cell>
          <cell r="M1418" t="str">
            <v>No</v>
          </cell>
          <cell r="O1418" t="str">
            <v>Luxembourg</v>
          </cell>
          <cell r="P1418" t="str">
            <v>DE</v>
          </cell>
          <cell r="Q1418" t="str">
            <v>Xetra</v>
          </cell>
          <cell r="R1418" t="str">
            <v>XETR</v>
          </cell>
          <cell r="S1418">
            <v>46212</v>
          </cell>
          <cell r="U1418" t="str">
            <v>Yes</v>
          </cell>
          <cell r="V1418" t="str">
            <v>M1EF</v>
          </cell>
          <cell r="W1418" t="str">
            <v>Share not hedged</v>
          </cell>
          <cell r="X1418" t="str">
            <v>EEAN GY</v>
          </cell>
          <cell r="AA1418" t="str">
            <v>EEAN</v>
          </cell>
          <cell r="AB1418" t="str">
            <v>.dMIEF00000NUS</v>
          </cell>
          <cell r="AC1418" t="str">
            <v>EEAN.DE</v>
          </cell>
          <cell r="AE1418" t="str">
            <v>The investment objective of the sub-fund is to provide exposure to the Emerging Markets equities, while taking into account Environmental, Social and Governance (ESG) criteria.</v>
          </cell>
          <cell r="AF1418" t="str">
            <v>please refer to another source</v>
          </cell>
          <cell r="AG1418" t="str">
            <v>please refer to another source</v>
          </cell>
          <cell r="AH1418" t="str">
            <v>Luxemburg SICAV</v>
          </cell>
          <cell r="AI1418" t="str">
            <v>MSCI Emerging Markets NTR Index</v>
          </cell>
          <cell r="AJ1418" t="str">
            <v>Net Total Return</v>
          </cell>
          <cell r="AK1418" t="str">
            <v>USD</v>
          </cell>
          <cell r="AL1418" t="str">
            <v>The Benchmark captures large and mid-cap representation across Emerging Markets countries</v>
          </cell>
          <cell r="AM1418" t="str">
            <v>please refer to another source</v>
          </cell>
          <cell r="AN1418" t="str">
            <v>MSCI</v>
          </cell>
          <cell r="AO1418" t="str">
            <v>Emerging</v>
          </cell>
          <cell r="AP1418" t="str">
            <v>Emerging Markets</v>
          </cell>
          <cell r="AQ1418" t="str">
            <v>LU</v>
          </cell>
          <cell r="AR1418" t="str">
            <v>AT, DE, FR (+Euroclear), NL, ES, DK, FI,IE, IT**, SE, UK,</v>
          </cell>
          <cell r="AS1418" t="str">
            <v>Actively managed</v>
          </cell>
          <cell r="AT1418" t="str">
            <v>Physical</v>
          </cell>
          <cell r="AU1418" t="str">
            <v>Full</v>
          </cell>
          <cell r="AV1418" t="str">
            <v>Equities</v>
          </cell>
          <cell r="AW1418" t="str">
            <v>No</v>
          </cell>
          <cell r="AX1418" t="str">
            <v>Yes with UCITS V</v>
          </cell>
          <cell r="AY1418" t="str">
            <v>BNP Paribas Arbitrage</v>
          </cell>
          <cell r="AZ1418" t="str">
            <v>Primary market: Authorised Participants and Authorised Investors Secondary market: All</v>
          </cell>
          <cell r="BA1418" t="str">
            <v>Yes</v>
          </cell>
          <cell r="BF1418" t="str">
            <v>NA</v>
          </cell>
          <cell r="BG1418" t="str">
            <v>Daily</v>
          </cell>
          <cell r="BK1418" t="str">
            <v>Reinvested</v>
          </cell>
          <cell r="BR1418" t="str">
            <v>None</v>
          </cell>
          <cell r="BU1418" t="str">
            <v>NA</v>
          </cell>
          <cell r="BV1418" t="str">
            <v>NA</v>
          </cell>
          <cell r="BW1418" t="str">
            <v>D</v>
          </cell>
          <cell r="BX1418" t="str">
            <v>D+1</v>
          </cell>
          <cell r="BY1418" t="str">
            <v>D+3</v>
          </cell>
          <cell r="BZ1418" t="str">
            <v>Please refer to PM</v>
          </cell>
          <cell r="CA1418" t="str">
            <v>Please refer to PM</v>
          </cell>
          <cell r="CF1418" t="str">
            <v>No</v>
          </cell>
          <cell r="CG1418" t="str">
            <v>NA</v>
          </cell>
          <cell r="CH1418" t="str">
            <v>NA</v>
          </cell>
          <cell r="CI1418" t="str">
            <v>No securities lending</v>
          </cell>
          <cell r="CJ1418" t="str">
            <v>NA</v>
          </cell>
          <cell r="CK1418" t="str">
            <v>No collateral</v>
          </cell>
          <cell r="CL1418" t="str">
            <v>No collateral</v>
          </cell>
          <cell r="CM1418" t="str">
            <v>No collateral</v>
          </cell>
          <cell r="CN1418" t="str">
            <v>No collateral</v>
          </cell>
          <cell r="CO1418" t="str">
            <v>No</v>
          </cell>
          <cell r="CP1418" t="str">
            <v>NA</v>
          </cell>
          <cell r="CQ1418" t="str">
            <v>NA</v>
          </cell>
          <cell r="CR1418" t="str">
            <v>No</v>
          </cell>
          <cell r="CV1418" t="str">
            <v>A42A6Q</v>
          </cell>
          <cell r="DB1418" t="str">
            <v>No</v>
          </cell>
          <cell r="DC1418" t="str">
            <v>Equity fund (&gt;51% equities)</v>
          </cell>
          <cell r="DJ1418">
            <v>13</v>
          </cell>
          <cell r="DO1418" t="str">
            <v>Primary market: Authorised Participants and Institutionnal Investors
Secondary market: All</v>
          </cell>
          <cell r="DP1418" t="str">
            <v>None</v>
          </cell>
          <cell r="DQ1418" t="str">
            <v>BNP Paribas Securities Services Luxembourg</v>
          </cell>
          <cell r="DR1418" t="str">
            <v>BNP Paribas Securities Services Luxembourg</v>
          </cell>
          <cell r="DS1418" t="str">
            <v>in-house lawyers</v>
          </cell>
          <cell r="DT1418" t="str">
            <v>BNP Paribas Securities Services Luxembourg</v>
          </cell>
          <cell r="DU1418" t="str">
            <v>31st of December</v>
          </cell>
          <cell r="DW1418" t="str">
            <v>EQUITY</v>
          </cell>
          <cell r="DZ1418" t="str">
            <v>ART 8</v>
          </cell>
          <cell r="EA1418" t="str">
            <v>CAT 1</v>
          </cell>
        </row>
        <row r="1419">
          <cell r="H1419" t="str">
            <v>LU3086261305</v>
          </cell>
          <cell r="I1419" t="str">
            <v>UCITS ETF</v>
          </cell>
          <cell r="J1419" t="str">
            <v>Capitalisation</v>
          </cell>
          <cell r="K1419" t="str">
            <v>USD</v>
          </cell>
          <cell r="L1419" t="str">
            <v>USD</v>
          </cell>
          <cell r="M1419" t="str">
            <v>No</v>
          </cell>
          <cell r="O1419" t="str">
            <v>Luxembourg</v>
          </cell>
          <cell r="P1419" t="str">
            <v>CH</v>
          </cell>
          <cell r="Q1419" t="str">
            <v>SIX Swiss Exchange</v>
          </cell>
          <cell r="R1419" t="str">
            <v>XSWX</v>
          </cell>
          <cell r="S1419">
            <v>46212</v>
          </cell>
          <cell r="U1419" t="str">
            <v>No</v>
          </cell>
          <cell r="V1419" t="str">
            <v>M1EF</v>
          </cell>
          <cell r="W1419" t="str">
            <v>Share not hedged</v>
          </cell>
          <cell r="X1419" t="str">
            <v>AEMGU SE</v>
          </cell>
          <cell r="AA1419" t="str">
            <v>AEMGU</v>
          </cell>
          <cell r="AB1419" t="str">
            <v>.dMIEF00000NUS</v>
          </cell>
          <cell r="AC1419" t="str">
            <v>AEMGU.S</v>
          </cell>
          <cell r="AE1419" t="str">
            <v>The investment objective of the sub-fund is to provide exposure to the Emerging Markets equities, while taking into account Environmental, Social and Governance (ESG) criteria.</v>
          </cell>
          <cell r="AF1419" t="str">
            <v>please refer to another source</v>
          </cell>
          <cell r="AG1419" t="str">
            <v>please refer to another source</v>
          </cell>
          <cell r="AH1419" t="str">
            <v>Luxemburg SICAV</v>
          </cell>
          <cell r="AI1419" t="str">
            <v>MSCI Emerging Markets NTR Index</v>
          </cell>
          <cell r="AJ1419" t="str">
            <v>Net Total Return</v>
          </cell>
          <cell r="AK1419" t="str">
            <v>USD</v>
          </cell>
          <cell r="AL1419" t="str">
            <v>The Benchmark captures large and mid-cap representation across Emerging Markets countries</v>
          </cell>
          <cell r="AM1419" t="str">
            <v>please refer to another source</v>
          </cell>
          <cell r="AN1419" t="str">
            <v>MSCI</v>
          </cell>
          <cell r="AO1419" t="str">
            <v>Emerging</v>
          </cell>
          <cell r="AP1419" t="str">
            <v>Emerging Markets</v>
          </cell>
          <cell r="AQ1419" t="str">
            <v>LU</v>
          </cell>
          <cell r="AR1419" t="str">
            <v>AT, DE, FR (+Euroclear), NL, ES, DK, FI,IE, IT**, SE, UK,</v>
          </cell>
          <cell r="AS1419" t="str">
            <v>Actively managed</v>
          </cell>
          <cell r="AT1419" t="str">
            <v>Physical</v>
          </cell>
          <cell r="AU1419" t="str">
            <v>Full</v>
          </cell>
          <cell r="AV1419" t="str">
            <v>Equities</v>
          </cell>
          <cell r="AW1419" t="str">
            <v>No</v>
          </cell>
          <cell r="AX1419" t="str">
            <v>Yes with UCITS V</v>
          </cell>
          <cell r="AY1419" t="str">
            <v>BNP Paribas Arbitrage</v>
          </cell>
          <cell r="AZ1419" t="str">
            <v>Primary market: Authorised Participants and Authorised Investors Secondary market: All</v>
          </cell>
          <cell r="BA1419" t="str">
            <v>Yes</v>
          </cell>
          <cell r="BF1419" t="str">
            <v>NA</v>
          </cell>
          <cell r="BG1419" t="str">
            <v>Daily</v>
          </cell>
          <cell r="BK1419" t="str">
            <v>Reinvested</v>
          </cell>
          <cell r="BR1419" t="str">
            <v>None</v>
          </cell>
          <cell r="BU1419" t="str">
            <v>NA</v>
          </cell>
          <cell r="BV1419" t="str">
            <v>NA</v>
          </cell>
          <cell r="BW1419" t="str">
            <v>D</v>
          </cell>
          <cell r="BX1419" t="str">
            <v>D+1</v>
          </cell>
          <cell r="BY1419" t="str">
            <v>D+3</v>
          </cell>
          <cell r="BZ1419" t="str">
            <v>Please refer to PM</v>
          </cell>
          <cell r="CA1419" t="str">
            <v>Please refer to PM</v>
          </cell>
          <cell r="CF1419" t="str">
            <v>No</v>
          </cell>
          <cell r="CG1419" t="str">
            <v>NA</v>
          </cell>
          <cell r="CH1419" t="str">
            <v>NA</v>
          </cell>
          <cell r="CI1419" t="str">
            <v>No securities lending</v>
          </cell>
          <cell r="CJ1419" t="str">
            <v>NA</v>
          </cell>
          <cell r="CK1419" t="str">
            <v>No collateral</v>
          </cell>
          <cell r="CL1419" t="str">
            <v>No collateral</v>
          </cell>
          <cell r="CM1419" t="str">
            <v>No collateral</v>
          </cell>
          <cell r="CN1419" t="str">
            <v>No collateral</v>
          </cell>
          <cell r="CO1419" t="str">
            <v>No</v>
          </cell>
          <cell r="CP1419" t="str">
            <v>NA</v>
          </cell>
          <cell r="CQ1419" t="str">
            <v>NA</v>
          </cell>
          <cell r="CR1419" t="str">
            <v>No</v>
          </cell>
          <cell r="DB1419" t="str">
            <v>No</v>
          </cell>
          <cell r="DC1419" t="str">
            <v>Equity fund (&gt;51% equities)</v>
          </cell>
          <cell r="DJ1419">
            <v>13</v>
          </cell>
          <cell r="DO1419" t="str">
            <v>Primary market: Authorised Participants and Institutionnal Investors
Secondary market: All</v>
          </cell>
          <cell r="DP1419" t="str">
            <v>None</v>
          </cell>
          <cell r="DQ1419" t="str">
            <v>BNP Paribas Securities Services Luxembourg</v>
          </cell>
          <cell r="DR1419" t="str">
            <v>BNP Paribas Securities Services Luxembourg</v>
          </cell>
          <cell r="DS1419" t="str">
            <v>in-house lawyers</v>
          </cell>
          <cell r="DT1419" t="str">
            <v>BNP Paribas Securities Services Luxembourg</v>
          </cell>
          <cell r="DU1419" t="str">
            <v>31st of December</v>
          </cell>
          <cell r="DW1419" t="str">
            <v>EQUITY</v>
          </cell>
          <cell r="DZ1419" t="str">
            <v>ART 8</v>
          </cell>
          <cell r="EA1419" t="str">
            <v>CAT 1</v>
          </cell>
        </row>
        <row r="1420">
          <cell r="H1420" t="str">
            <v>LU3256187017</v>
          </cell>
          <cell r="I1420" t="str">
            <v>UCITS ETF EUR</v>
          </cell>
          <cell r="J1420" t="str">
            <v>Capitalisation</v>
          </cell>
          <cell r="K1420" t="str">
            <v>EUR</v>
          </cell>
          <cell r="L1420" t="str">
            <v>USD</v>
          </cell>
          <cell r="M1420" t="str">
            <v>No</v>
          </cell>
          <cell r="O1420" t="str">
            <v>Luxembourg</v>
          </cell>
          <cell r="P1420" t="str">
            <v>FR</v>
          </cell>
          <cell r="Q1420" t="str">
            <v>Euronext Paris</v>
          </cell>
          <cell r="R1420" t="str">
            <v>XPAR</v>
          </cell>
          <cell r="S1420">
            <v>46212</v>
          </cell>
          <cell r="U1420" t="str">
            <v>No</v>
          </cell>
          <cell r="V1420" t="str">
            <v>M1EF</v>
          </cell>
          <cell r="W1420" t="str">
            <v>Share not hedged</v>
          </cell>
          <cell r="X1420" t="str">
            <v>AEMG FP</v>
          </cell>
          <cell r="AA1420" t="str">
            <v>AEMG</v>
          </cell>
          <cell r="AB1420" t="str">
            <v>.dMIEF00000NUS</v>
          </cell>
          <cell r="AC1420" t="str">
            <v>AEMGA.PA</v>
          </cell>
          <cell r="AE1420" t="str">
            <v>The investment objective of the sub-fund is to provide exposure to the Emerging Markets equities, while taking into account Environmental, Social and Governance (ESG) criteria.</v>
          </cell>
          <cell r="AF1420" t="str">
            <v>please refer to another source</v>
          </cell>
          <cell r="AG1420" t="str">
            <v>please refer to another source</v>
          </cell>
          <cell r="AH1420" t="str">
            <v>Luxemburg SICAV</v>
          </cell>
          <cell r="AI1420" t="str">
            <v>MSCI Emerging Markets NTR Index</v>
          </cell>
          <cell r="AJ1420" t="str">
            <v>Net Total Return</v>
          </cell>
          <cell r="AK1420" t="str">
            <v>USD</v>
          </cell>
          <cell r="AL1420" t="str">
            <v>The Benchmark captures large and mid-cap representation across Emerging Markets countries</v>
          </cell>
          <cell r="AM1420" t="str">
            <v>please refer to another source</v>
          </cell>
          <cell r="AN1420" t="str">
            <v>MSCI</v>
          </cell>
          <cell r="AO1420" t="str">
            <v>Emerging</v>
          </cell>
          <cell r="AP1420" t="str">
            <v>Emerging Markets</v>
          </cell>
          <cell r="AQ1420" t="str">
            <v>LU</v>
          </cell>
          <cell r="AR1420" t="str">
            <v>AT, DE, FR (+Euroclear), NL, ES, DK, FI,IE, IT**, SE, UK,</v>
          </cell>
          <cell r="AS1420" t="str">
            <v>Actively managed</v>
          </cell>
          <cell r="AT1420" t="str">
            <v>Physical</v>
          </cell>
          <cell r="AU1420" t="str">
            <v>Full</v>
          </cell>
          <cell r="AV1420" t="str">
            <v>Equities</v>
          </cell>
          <cell r="AW1420" t="str">
            <v>No</v>
          </cell>
          <cell r="AX1420" t="str">
            <v>Yes with UCITS V</v>
          </cell>
          <cell r="AY1420" t="str">
            <v>BNP Paribas Arbitrage</v>
          </cell>
          <cell r="AZ1420" t="str">
            <v>Primary market: Authorised Participants and Authorised Investors Secondary market: All</v>
          </cell>
          <cell r="BA1420" t="str">
            <v>Yes</v>
          </cell>
          <cell r="BF1420" t="str">
            <v>NA</v>
          </cell>
          <cell r="BG1420" t="str">
            <v>Daily</v>
          </cell>
          <cell r="BK1420" t="str">
            <v>Reinvested</v>
          </cell>
          <cell r="BR1420" t="str">
            <v>None</v>
          </cell>
          <cell r="BU1420" t="str">
            <v>NA</v>
          </cell>
          <cell r="BV1420" t="str">
            <v>NA</v>
          </cell>
          <cell r="BW1420" t="str">
            <v>D</v>
          </cell>
          <cell r="BX1420" t="str">
            <v>D+1</v>
          </cell>
          <cell r="BY1420" t="str">
            <v>D+3</v>
          </cell>
          <cell r="BZ1420" t="str">
            <v>Please refer to PM</v>
          </cell>
          <cell r="CA1420" t="str">
            <v>Please refer to PM</v>
          </cell>
          <cell r="CF1420" t="str">
            <v>No</v>
          </cell>
          <cell r="CG1420" t="str">
            <v>NA</v>
          </cell>
          <cell r="CH1420" t="str">
            <v>NA</v>
          </cell>
          <cell r="CI1420" t="str">
            <v>No securities lending</v>
          </cell>
          <cell r="CJ1420" t="str">
            <v>NA</v>
          </cell>
          <cell r="CK1420" t="str">
            <v>No collateral</v>
          </cell>
          <cell r="CL1420" t="str">
            <v>No collateral</v>
          </cell>
          <cell r="CM1420" t="str">
            <v>No collateral</v>
          </cell>
          <cell r="CN1420" t="str">
            <v>No collateral</v>
          </cell>
          <cell r="CO1420" t="str">
            <v>No</v>
          </cell>
          <cell r="CP1420" t="str">
            <v>NA</v>
          </cell>
          <cell r="CQ1420" t="str">
            <v>NA</v>
          </cell>
          <cell r="CR1420" t="str">
            <v>No</v>
          </cell>
          <cell r="DB1420" t="str">
            <v>No</v>
          </cell>
          <cell r="DC1420" t="str">
            <v>Equity fund (&gt;51% equities)</v>
          </cell>
          <cell r="DJ1420">
            <v>13</v>
          </cell>
          <cell r="DO1420" t="str">
            <v>Primary market: Authorised Participants and Institutionnal Investors
Secondary market: All</v>
          </cell>
          <cell r="DP1420" t="str">
            <v>None</v>
          </cell>
          <cell r="DQ1420" t="str">
            <v>BNP Paribas Securities Services Luxembourg</v>
          </cell>
          <cell r="DR1420" t="str">
            <v>BNP Paribas Securities Services Luxembourg</v>
          </cell>
          <cell r="DS1420" t="str">
            <v>in-house lawyers</v>
          </cell>
          <cell r="DT1420" t="str">
            <v>BNP Paribas Securities Services Luxembourg</v>
          </cell>
          <cell r="DU1420" t="str">
            <v>31st of December</v>
          </cell>
          <cell r="DW1420" t="str">
            <v>EQUITY</v>
          </cell>
          <cell r="DZ1420" t="str">
            <v>ART 8</v>
          </cell>
          <cell r="EA1420" t="str">
            <v>CAT 1</v>
          </cell>
        </row>
        <row r="1421">
          <cell r="H1421" t="str">
            <v>LU3256187017</v>
          </cell>
          <cell r="I1421" t="str">
            <v>UCITS ETF EUR</v>
          </cell>
          <cell r="J1421" t="str">
            <v>Capitalisation</v>
          </cell>
          <cell r="K1421" t="str">
            <v>EUR</v>
          </cell>
          <cell r="L1421" t="str">
            <v>USD</v>
          </cell>
          <cell r="M1421" t="str">
            <v>No</v>
          </cell>
          <cell r="O1421" t="str">
            <v>Luxembourg</v>
          </cell>
          <cell r="P1421" t="str">
            <v>DE</v>
          </cell>
          <cell r="Q1421" t="str">
            <v>Xetra</v>
          </cell>
          <cell r="R1421" t="str">
            <v>XETR</v>
          </cell>
          <cell r="S1421">
            <v>46212</v>
          </cell>
          <cell r="U1421" t="str">
            <v>No</v>
          </cell>
          <cell r="V1421" t="str">
            <v>M1EF</v>
          </cell>
          <cell r="W1421" t="str">
            <v>Share not hedged</v>
          </cell>
          <cell r="X1421" t="str">
            <v>EEAQ GY</v>
          </cell>
          <cell r="AA1421" t="str">
            <v>EEAQ</v>
          </cell>
          <cell r="AB1421" t="str">
            <v>.dMIEF00000NUS</v>
          </cell>
          <cell r="AC1421" t="str">
            <v>EEAQ.DE</v>
          </cell>
          <cell r="AE1421" t="str">
            <v>The investment objective of the sub-fund is to provide exposure to the Emerging Markets equities, while taking into account Environmental, Social and Governance (ESG) criteria.</v>
          </cell>
          <cell r="AF1421" t="str">
            <v>please refer to another source</v>
          </cell>
          <cell r="AG1421" t="str">
            <v>please refer to another source</v>
          </cell>
          <cell r="AH1421" t="str">
            <v>Luxemburg SICAV</v>
          </cell>
          <cell r="AI1421" t="str">
            <v>MSCI Emerging Markets NTR Index</v>
          </cell>
          <cell r="AJ1421" t="str">
            <v>Net Total Return</v>
          </cell>
          <cell r="AK1421" t="str">
            <v>USD</v>
          </cell>
          <cell r="AL1421" t="str">
            <v>The Benchmark captures large and mid-cap representation across Emerging Markets countries</v>
          </cell>
          <cell r="AM1421" t="str">
            <v>please refer to another source</v>
          </cell>
          <cell r="AN1421" t="str">
            <v>MSCI</v>
          </cell>
          <cell r="AO1421" t="str">
            <v>Emerging</v>
          </cell>
          <cell r="AP1421" t="str">
            <v>Emerging Markets</v>
          </cell>
          <cell r="AQ1421" t="str">
            <v>LU</v>
          </cell>
          <cell r="AR1421" t="str">
            <v>AT, DE, FR (+Euroclear), NL, ES, DK, FI,IE, IT**, SE, UK,</v>
          </cell>
          <cell r="AS1421" t="str">
            <v>Actively managed</v>
          </cell>
          <cell r="AT1421" t="str">
            <v>Physical</v>
          </cell>
          <cell r="AU1421" t="str">
            <v>Full</v>
          </cell>
          <cell r="AV1421" t="str">
            <v>Equities</v>
          </cell>
          <cell r="AW1421" t="str">
            <v>No</v>
          </cell>
          <cell r="AX1421" t="str">
            <v>Yes with UCITS V</v>
          </cell>
          <cell r="AY1421" t="str">
            <v>BNP Paribas Arbitrage</v>
          </cell>
          <cell r="AZ1421" t="str">
            <v>Primary market: Authorised Participants and Authorised Investors Secondary market: All</v>
          </cell>
          <cell r="BA1421" t="str">
            <v>Yes</v>
          </cell>
          <cell r="BF1421" t="str">
            <v>NA</v>
          </cell>
          <cell r="BG1421" t="str">
            <v>Daily</v>
          </cell>
          <cell r="BK1421" t="str">
            <v>Reinvested</v>
          </cell>
          <cell r="BR1421" t="str">
            <v>None</v>
          </cell>
          <cell r="BU1421" t="str">
            <v>NA</v>
          </cell>
          <cell r="BV1421" t="str">
            <v>NA</v>
          </cell>
          <cell r="BW1421" t="str">
            <v>D</v>
          </cell>
          <cell r="BX1421" t="str">
            <v>D+1</v>
          </cell>
          <cell r="BY1421" t="str">
            <v>D+3</v>
          </cell>
          <cell r="BZ1421" t="str">
            <v>Please refer to PM</v>
          </cell>
          <cell r="CA1421" t="str">
            <v>Please refer to PM</v>
          </cell>
          <cell r="CF1421" t="str">
            <v>No</v>
          </cell>
          <cell r="CG1421" t="str">
            <v>NA</v>
          </cell>
          <cell r="CH1421" t="str">
            <v>NA</v>
          </cell>
          <cell r="CI1421" t="str">
            <v>No securities lending</v>
          </cell>
          <cell r="CJ1421" t="str">
            <v>NA</v>
          </cell>
          <cell r="CK1421" t="str">
            <v>No collateral</v>
          </cell>
          <cell r="CL1421" t="str">
            <v>No collateral</v>
          </cell>
          <cell r="CM1421" t="str">
            <v>No collateral</v>
          </cell>
          <cell r="CN1421" t="str">
            <v>No collateral</v>
          </cell>
          <cell r="CO1421" t="str">
            <v>No</v>
          </cell>
          <cell r="CP1421" t="str">
            <v>NA</v>
          </cell>
          <cell r="CQ1421" t="str">
            <v>NA</v>
          </cell>
          <cell r="CR1421" t="str">
            <v>No</v>
          </cell>
          <cell r="CV1421" t="str">
            <v>A42A6S</v>
          </cell>
          <cell r="DB1421" t="str">
            <v>No</v>
          </cell>
          <cell r="DC1421" t="str">
            <v>Equity fund (&gt;51% equities)</v>
          </cell>
          <cell r="DJ1421">
            <v>13</v>
          </cell>
          <cell r="DO1421" t="str">
            <v>Primary market: Authorised Participants and Institutionnal Investors
Secondary market: All</v>
          </cell>
          <cell r="DP1421" t="str">
            <v>None</v>
          </cell>
          <cell r="DQ1421" t="str">
            <v>BNP Paribas Securities Services Luxembourg</v>
          </cell>
          <cell r="DR1421" t="str">
            <v>BNP Paribas Securities Services Luxembourg</v>
          </cell>
          <cell r="DS1421" t="str">
            <v>in-house lawyers</v>
          </cell>
          <cell r="DT1421" t="str">
            <v>BNP Paribas Securities Services Luxembourg</v>
          </cell>
          <cell r="DU1421" t="str">
            <v>31st of December</v>
          </cell>
          <cell r="DW1421" t="str">
            <v>EQUITY</v>
          </cell>
          <cell r="DZ1421" t="str">
            <v>ART 8</v>
          </cell>
          <cell r="EA1421" t="str">
            <v>CAT 1</v>
          </cell>
        </row>
        <row r="1422">
          <cell r="H1422" t="str">
            <v>LU3086261560</v>
          </cell>
          <cell r="I1422" t="str">
            <v>Track Classic</v>
          </cell>
          <cell r="J1422" t="str">
            <v>Capitalisation</v>
          </cell>
          <cell r="K1422" t="str">
            <v>USD</v>
          </cell>
          <cell r="L1422" t="str">
            <v>USD</v>
          </cell>
          <cell r="M1422" t="str">
            <v>No</v>
          </cell>
          <cell r="O1422" t="str">
            <v>Luxembourg</v>
          </cell>
          <cell r="T1422" t="str">
            <v>Not listed</v>
          </cell>
          <cell r="U1422" t="str">
            <v>NA</v>
          </cell>
          <cell r="V1422" t="str">
            <v>M1EF</v>
          </cell>
          <cell r="W1422" t="str">
            <v>Share not hedged</v>
          </cell>
          <cell r="X1422" t="str">
            <v>NA</v>
          </cell>
          <cell r="Y1422" t="str">
            <v>NA</v>
          </cell>
          <cell r="Z1422" t="str">
            <v>NA</v>
          </cell>
          <cell r="AA1422" t="str">
            <v>NA</v>
          </cell>
          <cell r="AB1422" t="str">
            <v>.dMIEF00000NUS</v>
          </cell>
          <cell r="AC1422" t="str">
            <v>NA</v>
          </cell>
          <cell r="AD1422" t="str">
            <v>NA</v>
          </cell>
          <cell r="AE1422" t="str">
            <v>The investment objective of the sub-fund is to provide exposure to the Emerging Markets equities, while taking into account Environmental, Social and Governance (ESG) criteria.</v>
          </cell>
          <cell r="AF1422" t="str">
            <v>please refer to another source</v>
          </cell>
          <cell r="AG1422" t="str">
            <v>please refer to another source</v>
          </cell>
          <cell r="AH1422" t="str">
            <v>Luxemburg SICAV</v>
          </cell>
          <cell r="AI1422" t="str">
            <v>MSCI Emerging Markets NTR Index</v>
          </cell>
          <cell r="AJ1422" t="str">
            <v>Net Total Return</v>
          </cell>
          <cell r="AK1422" t="str">
            <v>USD</v>
          </cell>
          <cell r="AL1422" t="str">
            <v>The Benchmark captures large and mid-cap representation across Emerging Markets countries</v>
          </cell>
          <cell r="AM1422" t="str">
            <v>please refer to another source</v>
          </cell>
          <cell r="AN1422" t="str">
            <v>MSCI</v>
          </cell>
          <cell r="AO1422" t="str">
            <v>Emerging</v>
          </cell>
          <cell r="AP1422" t="str">
            <v>Emerging Markets</v>
          </cell>
          <cell r="AQ1422" t="str">
            <v>LU</v>
          </cell>
          <cell r="AR1422" t="str">
            <v>AT, DE, FR (+Euroclear), NL, ES, DK, FI,IE, IT**, SE, UK,</v>
          </cell>
          <cell r="AS1422" t="str">
            <v>Actively managed</v>
          </cell>
          <cell r="AT1422" t="str">
            <v>Physical</v>
          </cell>
          <cell r="AU1422" t="str">
            <v>Full</v>
          </cell>
          <cell r="AV1422" t="str">
            <v>Equities</v>
          </cell>
          <cell r="AW1422" t="str">
            <v>No</v>
          </cell>
          <cell r="AX1422" t="str">
            <v>Yes with UCITS V</v>
          </cell>
          <cell r="AY1422" t="str">
            <v>BNP Paribas Arbitrage</v>
          </cell>
          <cell r="AZ1422" t="str">
            <v>Primary market: Authorised Participants and Authorised Investors Secondary market: All</v>
          </cell>
          <cell r="BA1422" t="str">
            <v>Yes</v>
          </cell>
          <cell r="BF1422" t="str">
            <v>NA</v>
          </cell>
          <cell r="BG1422" t="str">
            <v>Daily</v>
          </cell>
          <cell r="BK1422" t="str">
            <v>Reinvested</v>
          </cell>
          <cell r="BR1422" t="str">
            <v>None</v>
          </cell>
          <cell r="BU1422" t="str">
            <v>NA</v>
          </cell>
          <cell r="BV1422" t="str">
            <v>NA</v>
          </cell>
          <cell r="BW1422" t="str">
            <v>D</v>
          </cell>
          <cell r="BX1422" t="str">
            <v>D+1</v>
          </cell>
          <cell r="BY1422" t="str">
            <v>D+3</v>
          </cell>
          <cell r="BZ1422" t="str">
            <v>Please refer to PM</v>
          </cell>
          <cell r="CA1422" t="str">
            <v>Please refer to PM</v>
          </cell>
          <cell r="CF1422" t="str">
            <v>No</v>
          </cell>
          <cell r="CG1422" t="str">
            <v>NA</v>
          </cell>
          <cell r="CH1422" t="str">
            <v>NA</v>
          </cell>
          <cell r="CI1422" t="str">
            <v>No securities lending</v>
          </cell>
          <cell r="CJ1422" t="str">
            <v>NA</v>
          </cell>
          <cell r="CK1422" t="str">
            <v>No collateral</v>
          </cell>
          <cell r="CL1422" t="str">
            <v>No collateral</v>
          </cell>
          <cell r="CM1422" t="str">
            <v>No collateral</v>
          </cell>
          <cell r="CN1422" t="str">
            <v>No collateral</v>
          </cell>
          <cell r="CO1422" t="str">
            <v>No</v>
          </cell>
          <cell r="CP1422" t="str">
            <v>NA</v>
          </cell>
          <cell r="CQ1422" t="str">
            <v>NA</v>
          </cell>
          <cell r="CR1422" t="str">
            <v>No</v>
          </cell>
          <cell r="DB1422" t="str">
            <v>No</v>
          </cell>
          <cell r="DC1422" t="str">
            <v>Equity fund (&gt;51% equities)</v>
          </cell>
          <cell r="DJ1422">
            <v>80</v>
          </cell>
          <cell r="DO1422" t="str">
            <v>All</v>
          </cell>
          <cell r="DP1422" t="str">
            <v>None</v>
          </cell>
          <cell r="DQ1422" t="str">
            <v>BNP Paribas Securities Services Luxembourg</v>
          </cell>
          <cell r="DR1422" t="str">
            <v>BNP Paribas Securities Services Luxembourg</v>
          </cell>
          <cell r="DS1422" t="str">
            <v>in-house lawyers</v>
          </cell>
          <cell r="DT1422" t="str">
            <v>BNP Paribas Securities Services Luxembourg</v>
          </cell>
          <cell r="DU1422" t="str">
            <v>31st of December</v>
          </cell>
          <cell r="DW1422" t="str">
            <v>EQUITY</v>
          </cell>
          <cell r="DZ1422" t="str">
            <v>ART 8</v>
          </cell>
          <cell r="EA1422" t="str">
            <v>CAT 1</v>
          </cell>
        </row>
        <row r="1423">
          <cell r="H1423" t="str">
            <v>LU3086261727</v>
          </cell>
          <cell r="I1423" t="str">
            <v>Track I</v>
          </cell>
          <cell r="J1423" t="str">
            <v>Capitalisation</v>
          </cell>
          <cell r="K1423" t="str">
            <v>USD</v>
          </cell>
          <cell r="L1423" t="str">
            <v>USD</v>
          </cell>
          <cell r="M1423" t="str">
            <v>No</v>
          </cell>
          <cell r="O1423" t="str">
            <v>Luxembourg</v>
          </cell>
          <cell r="T1423" t="str">
            <v>Not listed</v>
          </cell>
          <cell r="U1423" t="str">
            <v>NA</v>
          </cell>
          <cell r="V1423" t="str">
            <v>M1EF</v>
          </cell>
          <cell r="W1423" t="str">
            <v>Share not hedged</v>
          </cell>
          <cell r="X1423" t="str">
            <v>NA</v>
          </cell>
          <cell r="Y1423" t="str">
            <v>NA</v>
          </cell>
          <cell r="Z1423" t="str">
            <v>NA</v>
          </cell>
          <cell r="AA1423" t="str">
            <v>NA</v>
          </cell>
          <cell r="AB1423" t="str">
            <v>.dMIEF00000NUS</v>
          </cell>
          <cell r="AC1423" t="str">
            <v>NA</v>
          </cell>
          <cell r="AD1423" t="str">
            <v>NA</v>
          </cell>
          <cell r="AE1423" t="str">
            <v>The investment objective of the sub-fund is to provide exposure to the Emerging Markets equities, while taking into account Environmental, Social and Governance (ESG) criteria.</v>
          </cell>
          <cell r="AF1423" t="str">
            <v>please refer to another source</v>
          </cell>
          <cell r="AG1423" t="str">
            <v>please refer to another source</v>
          </cell>
          <cell r="AH1423" t="str">
            <v>Luxemburg SICAV</v>
          </cell>
          <cell r="AI1423" t="str">
            <v>MSCI Emerging Markets NTR Index</v>
          </cell>
          <cell r="AJ1423" t="str">
            <v>Net Total Return</v>
          </cell>
          <cell r="AK1423" t="str">
            <v>USD</v>
          </cell>
          <cell r="AL1423" t="str">
            <v>The Benchmark captures large and mid-cap representation across Emerging Markets countries</v>
          </cell>
          <cell r="AM1423" t="str">
            <v>please refer to another source</v>
          </cell>
          <cell r="AN1423" t="str">
            <v>MSCI</v>
          </cell>
          <cell r="AO1423" t="str">
            <v>Emerging</v>
          </cell>
          <cell r="AP1423" t="str">
            <v>Emerging Markets</v>
          </cell>
          <cell r="AQ1423" t="str">
            <v>LU</v>
          </cell>
          <cell r="AR1423" t="str">
            <v>AT, DE, FR (+Euroclear), NL, ES, DK, FI,IE, IT**, SE, UK,</v>
          </cell>
          <cell r="AS1423" t="str">
            <v>Actively managed</v>
          </cell>
          <cell r="AT1423" t="str">
            <v>Physical</v>
          </cell>
          <cell r="AU1423" t="str">
            <v>Full</v>
          </cell>
          <cell r="AV1423" t="str">
            <v>Equities</v>
          </cell>
          <cell r="AW1423" t="str">
            <v>No</v>
          </cell>
          <cell r="AX1423" t="str">
            <v>Yes with UCITS V</v>
          </cell>
          <cell r="AY1423" t="str">
            <v>BNP Paribas Arbitrage</v>
          </cell>
          <cell r="AZ1423" t="str">
            <v>Primary market: Authorised Participants and Authorised Investors Secondary market: All</v>
          </cell>
          <cell r="BA1423" t="str">
            <v>Yes</v>
          </cell>
          <cell r="BF1423" t="str">
            <v>NA</v>
          </cell>
          <cell r="BG1423" t="str">
            <v>Daily</v>
          </cell>
          <cell r="BK1423" t="str">
            <v>Reinvested</v>
          </cell>
          <cell r="BR1423" t="str">
            <v>None</v>
          </cell>
          <cell r="BU1423" t="str">
            <v>NA</v>
          </cell>
          <cell r="BV1423" t="str">
            <v>NA</v>
          </cell>
          <cell r="BW1423" t="str">
            <v>D</v>
          </cell>
          <cell r="BX1423" t="str">
            <v>D+1</v>
          </cell>
          <cell r="BY1423" t="str">
            <v>D+3</v>
          </cell>
          <cell r="BZ1423" t="str">
            <v>Please refer to PM</v>
          </cell>
          <cell r="CA1423" t="str">
            <v>Please refer to PM</v>
          </cell>
          <cell r="CF1423" t="str">
            <v>No</v>
          </cell>
          <cell r="CG1423" t="str">
            <v>NA</v>
          </cell>
          <cell r="CH1423" t="str">
            <v>NA</v>
          </cell>
          <cell r="CI1423" t="str">
            <v>No securities lending</v>
          </cell>
          <cell r="CJ1423" t="str">
            <v>NA</v>
          </cell>
          <cell r="CK1423" t="str">
            <v>No collateral</v>
          </cell>
          <cell r="CL1423" t="str">
            <v>No collateral</v>
          </cell>
          <cell r="CM1423" t="str">
            <v>No collateral</v>
          </cell>
          <cell r="CN1423" t="str">
            <v>No collateral</v>
          </cell>
          <cell r="CO1423" t="str">
            <v>No</v>
          </cell>
          <cell r="CP1423" t="str">
            <v>NA</v>
          </cell>
          <cell r="CQ1423" t="str">
            <v>NA</v>
          </cell>
          <cell r="CR1423" t="str">
            <v>No</v>
          </cell>
          <cell r="DB1423" t="str">
            <v>No</v>
          </cell>
          <cell r="DC1423" t="str">
            <v>Equity fund (&gt;51% equities)</v>
          </cell>
          <cell r="DJ1423">
            <v>14</v>
          </cell>
          <cell r="DO1423" t="str">
            <v>Institutional Investors
 UCIs</v>
          </cell>
          <cell r="DP1423" t="str">
            <v>Institutional Investors: 250 000 per sub-fund
UCIs: None</v>
          </cell>
          <cell r="DQ1423" t="str">
            <v>BNP Paribas Securities Services Luxembourg</v>
          </cell>
          <cell r="DR1423" t="str">
            <v>BNP Paribas Securities Services Luxembourg</v>
          </cell>
          <cell r="DS1423" t="str">
            <v>in-house lawyers</v>
          </cell>
          <cell r="DT1423" t="str">
            <v>BNP Paribas Securities Services Luxembourg</v>
          </cell>
          <cell r="DU1423" t="str">
            <v>31st of December</v>
          </cell>
          <cell r="DW1423" t="str">
            <v>EQUITY</v>
          </cell>
          <cell r="DZ1423" t="str">
            <v>ART 8</v>
          </cell>
          <cell r="EA1423" t="str">
            <v>CAT 1</v>
          </cell>
        </row>
        <row r="1424">
          <cell r="H1424" t="str">
            <v>LU3086262451</v>
          </cell>
          <cell r="I1424" t="str">
            <v>Track Privilege</v>
          </cell>
          <cell r="J1424" t="str">
            <v>Capitalisation</v>
          </cell>
          <cell r="K1424" t="str">
            <v>USD</v>
          </cell>
          <cell r="L1424" t="str">
            <v>USD</v>
          </cell>
          <cell r="M1424" t="str">
            <v>No</v>
          </cell>
          <cell r="O1424" t="str">
            <v>Luxembourg</v>
          </cell>
          <cell r="T1424" t="str">
            <v>Not listed</v>
          </cell>
          <cell r="U1424" t="str">
            <v>NA</v>
          </cell>
          <cell r="V1424" t="str">
            <v>M1EF</v>
          </cell>
          <cell r="W1424" t="str">
            <v>Share not hedged</v>
          </cell>
          <cell r="X1424" t="str">
            <v>NA</v>
          </cell>
          <cell r="Y1424" t="str">
            <v>NA</v>
          </cell>
          <cell r="Z1424" t="str">
            <v>NA</v>
          </cell>
          <cell r="AA1424" t="str">
            <v>NA</v>
          </cell>
          <cell r="AB1424" t="str">
            <v>.dMIEF00000NUS</v>
          </cell>
          <cell r="AC1424" t="str">
            <v>NA</v>
          </cell>
          <cell r="AD1424" t="str">
            <v>NA</v>
          </cell>
          <cell r="AE1424" t="str">
            <v>The investment objective of the sub-fund is to provide exposure to the Emerging Markets equities, while taking into account Environmental, Social and Governance (ESG) criteria.</v>
          </cell>
          <cell r="AF1424" t="str">
            <v>please refer to another source</v>
          </cell>
          <cell r="AG1424" t="str">
            <v>please refer to another source</v>
          </cell>
          <cell r="AH1424" t="str">
            <v>Luxemburg SICAV</v>
          </cell>
          <cell r="AI1424" t="str">
            <v>MSCI Emerging Markets NTR Index</v>
          </cell>
          <cell r="AJ1424" t="str">
            <v>Net Total Return</v>
          </cell>
          <cell r="AK1424" t="str">
            <v>USD</v>
          </cell>
          <cell r="AL1424" t="str">
            <v>The Benchmark captures large and mid-cap representation across Emerging Markets countries</v>
          </cell>
          <cell r="AM1424" t="str">
            <v>please refer to another source</v>
          </cell>
          <cell r="AN1424" t="str">
            <v>MSCI</v>
          </cell>
          <cell r="AO1424" t="str">
            <v>Emerging</v>
          </cell>
          <cell r="AP1424" t="str">
            <v>Emerging Markets</v>
          </cell>
          <cell r="AQ1424" t="str">
            <v>LU</v>
          </cell>
          <cell r="AR1424" t="str">
            <v>AT, DE, FR (+Euroclear), NL, ES, DK, FI,IE, IT**, SE, UK,</v>
          </cell>
          <cell r="AS1424" t="str">
            <v>Actively managed</v>
          </cell>
          <cell r="AT1424" t="str">
            <v>Physical</v>
          </cell>
          <cell r="AU1424" t="str">
            <v>Full</v>
          </cell>
          <cell r="AV1424" t="str">
            <v>Equities</v>
          </cell>
          <cell r="AW1424" t="str">
            <v>No</v>
          </cell>
          <cell r="AX1424" t="str">
            <v>Yes with UCITS V</v>
          </cell>
          <cell r="AY1424" t="str">
            <v>BNP Paribas Arbitrage</v>
          </cell>
          <cell r="AZ1424" t="str">
            <v>Primary market: Authorised Participants and Authorised Investors Secondary market: All</v>
          </cell>
          <cell r="BA1424" t="str">
            <v>Yes</v>
          </cell>
          <cell r="BF1424" t="str">
            <v>NA</v>
          </cell>
          <cell r="BG1424" t="str">
            <v>Daily</v>
          </cell>
          <cell r="BK1424" t="str">
            <v>Reinvested</v>
          </cell>
          <cell r="BR1424" t="str">
            <v>None</v>
          </cell>
          <cell r="BU1424" t="str">
            <v>NA</v>
          </cell>
          <cell r="BV1424" t="str">
            <v>NA</v>
          </cell>
          <cell r="BW1424" t="str">
            <v>D</v>
          </cell>
          <cell r="BX1424" t="str">
            <v>D+1</v>
          </cell>
          <cell r="BY1424" t="str">
            <v>D+3</v>
          </cell>
          <cell r="BZ1424" t="str">
            <v>Please refer to PM</v>
          </cell>
          <cell r="CA1424" t="str">
            <v>Please refer to PM</v>
          </cell>
          <cell r="CF1424" t="str">
            <v>No</v>
          </cell>
          <cell r="CG1424" t="str">
            <v>NA</v>
          </cell>
          <cell r="CH1424" t="str">
            <v>NA</v>
          </cell>
          <cell r="CI1424" t="str">
            <v>No securities lending</v>
          </cell>
          <cell r="CJ1424" t="str">
            <v>NA</v>
          </cell>
          <cell r="CK1424" t="str">
            <v>No collateral</v>
          </cell>
          <cell r="CL1424" t="str">
            <v>No collateral</v>
          </cell>
          <cell r="CM1424" t="str">
            <v>No collateral</v>
          </cell>
          <cell r="CN1424" t="str">
            <v>No collateral</v>
          </cell>
          <cell r="CO1424" t="str">
            <v>No</v>
          </cell>
          <cell r="CP1424" t="str">
            <v>NA</v>
          </cell>
          <cell r="CQ1424" t="str">
            <v>NA</v>
          </cell>
          <cell r="CR1424" t="str">
            <v>No</v>
          </cell>
          <cell r="DB1424" t="str">
            <v>No</v>
          </cell>
          <cell r="DC1424" t="str">
            <v>Equity fund (&gt;51% equities)</v>
          </cell>
          <cell r="DJ1424">
            <v>19</v>
          </cell>
          <cell r="DO1424" t="str">
            <v>All, Distributors, Managers</v>
          </cell>
          <cell r="DP1424" t="str">
            <v xml:space="preserve">Distributors: None
Managers: None
Others: 100.000 per sub-fund </v>
          </cell>
          <cell r="DQ1424" t="str">
            <v>BNP Paribas Securities Services Luxembourg</v>
          </cell>
          <cell r="DR1424" t="str">
            <v>BNP Paribas Securities Services Luxembourg</v>
          </cell>
          <cell r="DS1424" t="str">
            <v>in-house lawyers</v>
          </cell>
          <cell r="DT1424" t="str">
            <v>BNP Paribas Securities Services Luxembourg</v>
          </cell>
          <cell r="DU1424" t="str">
            <v>31st of December</v>
          </cell>
          <cell r="DW1424" t="str">
            <v>EQUITY</v>
          </cell>
          <cell r="DZ1424" t="str">
            <v>ART 8</v>
          </cell>
          <cell r="EA1424" t="str">
            <v>CAT 1</v>
          </cell>
        </row>
        <row r="1425">
          <cell r="H1425" t="str">
            <v>LU3215541056</v>
          </cell>
          <cell r="I1425" t="str">
            <v>UCITS ETF</v>
          </cell>
          <cell r="J1425" t="str">
            <v>Capitalisation</v>
          </cell>
          <cell r="K1425" t="str">
            <v>EUR</v>
          </cell>
          <cell r="L1425" t="str">
            <v>EUR</v>
          </cell>
          <cell r="M1425" t="str">
            <v>No</v>
          </cell>
          <cell r="O1425" t="str">
            <v>Luxembourg</v>
          </cell>
          <cell r="P1425" t="str">
            <v>FR</v>
          </cell>
          <cell r="Q1425" t="str">
            <v>Euronext Paris</v>
          </cell>
          <cell r="R1425" t="str">
            <v>XPAR</v>
          </cell>
          <cell r="S1425">
            <v>46111</v>
          </cell>
          <cell r="T1425">
            <v>46126</v>
          </cell>
          <cell r="U1425" t="str">
            <v>Yes</v>
          </cell>
          <cell r="V1425" t="str">
            <v>SOESTRON</v>
          </cell>
          <cell r="W1425" t="str">
            <v>Share not hedged</v>
          </cell>
          <cell r="X1425" t="str">
            <v>OVNI FP</v>
          </cell>
          <cell r="AA1425" t="str">
            <v>OVNI</v>
          </cell>
          <cell r="AC1425" t="str">
            <v>OVNI.PA</v>
          </cell>
          <cell r="AE1425" t="str">
            <v>The investment objective of the sub-fund is to provide exposure to the Emerging Markets equities, while taking into account Environmental, Social and Governance (ESG) criteria.</v>
          </cell>
          <cell r="AF1425" t="str">
            <v>please refer to another source</v>
          </cell>
          <cell r="AG1425" t="str">
            <v>please refer to another source</v>
          </cell>
          <cell r="AH1425" t="str">
            <v>Luxemburg SICAV</v>
          </cell>
          <cell r="AI1425" t="str">
            <v>Solactive €STR Overnight Total Return Index</v>
          </cell>
          <cell r="AJ1425" t="str">
            <v>Net Total Return</v>
          </cell>
          <cell r="AK1425" t="str">
            <v>EUR</v>
          </cell>
          <cell r="AL1425" t="str">
            <v>The Index is an accumulating daily return strategy investing into overnight deposits, reflecting the performance of the €STR. €STR is the overnight borrowing costs applied by banks in the euro area, calculated and published by the European Central Bank.</v>
          </cell>
          <cell r="AM1425" t="str">
            <v>please refer to another source</v>
          </cell>
          <cell r="AN1425" t="str">
            <v>Solactive AG.</v>
          </cell>
          <cell r="AO1425" t="str">
            <v>Europe</v>
          </cell>
          <cell r="AP1425" t="str">
            <v>Europe</v>
          </cell>
          <cell r="AQ1425" t="str">
            <v>LU</v>
          </cell>
          <cell r="AR1425" t="str">
            <v>AT, DE, FR (+Euroclear), NL, ES, DK, FI,IE, IT**, SE, UK,</v>
          </cell>
          <cell r="AS1425" t="str">
            <v>Synthetic replication</v>
          </cell>
          <cell r="AT1425" t="str">
            <v>Synthetic</v>
          </cell>
          <cell r="AU1425" t="str">
            <v>Synthetic</v>
          </cell>
          <cell r="AV1425" t="str">
            <v>Rates</v>
          </cell>
          <cell r="AW1425" t="str">
            <v>No</v>
          </cell>
          <cell r="AX1425" t="str">
            <v>Yes with UCITS V</v>
          </cell>
          <cell r="AY1425" t="str">
            <v>BNP Paribas Arbitrage</v>
          </cell>
          <cell r="AZ1425" t="str">
            <v>Primary market: Authorised Participants and Authorised Investors Secondary market: All</v>
          </cell>
          <cell r="BA1425" t="str">
            <v>Yes</v>
          </cell>
          <cell r="BF1425" t="str">
            <v>NA</v>
          </cell>
          <cell r="BG1425" t="str">
            <v>Daily</v>
          </cell>
          <cell r="BK1425" t="str">
            <v>Reinvested</v>
          </cell>
          <cell r="BR1425" t="str">
            <v>None</v>
          </cell>
          <cell r="BU1425" t="str">
            <v>NA</v>
          </cell>
          <cell r="BV1425" t="str">
            <v>NA</v>
          </cell>
          <cell r="BW1425" t="str">
            <v>D</v>
          </cell>
          <cell r="BX1425" t="str">
            <v>D+1</v>
          </cell>
          <cell r="BY1425" t="str">
            <v>D+3</v>
          </cell>
          <cell r="BZ1425" t="str">
            <v>Please refer to PM</v>
          </cell>
          <cell r="CA1425" t="str">
            <v>Please refer to PM</v>
          </cell>
          <cell r="CF1425" t="str">
            <v>No</v>
          </cell>
          <cell r="CG1425" t="str">
            <v>NA</v>
          </cell>
          <cell r="CH1425" t="str">
            <v>NA</v>
          </cell>
          <cell r="CI1425" t="str">
            <v>No securities lending</v>
          </cell>
          <cell r="CJ1425" t="str">
            <v>NA</v>
          </cell>
          <cell r="CK1425" t="str">
            <v>No collateral</v>
          </cell>
          <cell r="CL1425" t="str">
            <v>No collateral</v>
          </cell>
          <cell r="CM1425" t="str">
            <v>No collateral</v>
          </cell>
          <cell r="CN1425" t="str">
            <v>No collateral</v>
          </cell>
          <cell r="CO1425" t="str">
            <v>No</v>
          </cell>
          <cell r="CP1425" t="str">
            <v>NA</v>
          </cell>
          <cell r="CQ1425" t="str">
            <v>NA</v>
          </cell>
          <cell r="CR1425" t="str">
            <v>No</v>
          </cell>
          <cell r="CS1425" t="str">
            <v>Arnaud MAJANI D'INGUIMBERT</v>
          </cell>
          <cell r="DB1425" t="str">
            <v>Yes</v>
          </cell>
          <cell r="DC1425" t="str">
            <v>Other funds (no equities or &lt;25% equities)</v>
          </cell>
          <cell r="DJ1425">
            <v>5</v>
          </cell>
          <cell r="DO1425" t="str">
            <v>Primary market: Authorised Participants and Institutionnal Investors
Secondary market: All</v>
          </cell>
          <cell r="DP1425" t="str">
            <v>None</v>
          </cell>
          <cell r="DQ1425" t="str">
            <v>BNP Paribas Securities Services Luxembourg</v>
          </cell>
          <cell r="DR1425" t="str">
            <v>BNP Paribas Securities Services Luxembourg</v>
          </cell>
          <cell r="DS1425" t="str">
            <v>in-house lawyers</v>
          </cell>
          <cell r="DT1425" t="str">
            <v>BNP Paribas Securities Services Luxembourg</v>
          </cell>
          <cell r="DU1425" t="str">
            <v>31st of December</v>
          </cell>
          <cell r="DW1425" t="str">
            <v>FIXED INCOME</v>
          </cell>
          <cell r="DZ1425" t="str">
            <v>ART 6</v>
          </cell>
          <cell r="EA1425" t="str">
            <v>CAT 3</v>
          </cell>
        </row>
        <row r="1426">
          <cell r="H1426" t="str">
            <v>LU3215541643</v>
          </cell>
          <cell r="I1426" t="str">
            <v>Track I</v>
          </cell>
          <cell r="J1426" t="str">
            <v>Capitalisation</v>
          </cell>
          <cell r="K1426" t="str">
            <v>EUR</v>
          </cell>
          <cell r="L1426" t="str">
            <v>EUR</v>
          </cell>
          <cell r="M1426" t="str">
            <v>No</v>
          </cell>
          <cell r="O1426" t="str">
            <v>Luxembourg</v>
          </cell>
          <cell r="P1426" t="str">
            <v>NA</v>
          </cell>
          <cell r="Q1426" t="str">
            <v>Not listed</v>
          </cell>
          <cell r="R1426" t="str">
            <v>NA</v>
          </cell>
          <cell r="S1426">
            <v>46111</v>
          </cell>
          <cell r="T1426" t="str">
            <v>Not listed</v>
          </cell>
          <cell r="U1426" t="str">
            <v>NA</v>
          </cell>
          <cell r="V1426" t="str">
            <v>SOESTRON</v>
          </cell>
          <cell r="W1426" t="str">
            <v>Share not hedged</v>
          </cell>
          <cell r="X1426" t="str">
            <v>NA</v>
          </cell>
          <cell r="Y1426" t="str">
            <v>NA</v>
          </cell>
          <cell r="Z1426" t="str">
            <v>NA</v>
          </cell>
          <cell r="AA1426" t="str">
            <v>NA</v>
          </cell>
          <cell r="AB1426" t="str">
            <v>NA</v>
          </cell>
          <cell r="AC1426" t="str">
            <v>NA</v>
          </cell>
          <cell r="AD1426" t="str">
            <v>NA</v>
          </cell>
          <cell r="AE1426" t="str">
            <v>The investment objective of the sub-fund is to provide exposure to the Emerging Markets equities, while taking into account Environmental, Social and Governance (ESG) criteria.</v>
          </cell>
          <cell r="AF1426" t="str">
            <v>please refer to another source</v>
          </cell>
          <cell r="AG1426" t="str">
            <v>please refer to another source</v>
          </cell>
          <cell r="AH1426" t="str">
            <v>Luxemburg SICAV</v>
          </cell>
          <cell r="AI1426" t="str">
            <v>Solactive €STR Overnight Total Return Index</v>
          </cell>
          <cell r="AJ1426" t="str">
            <v>Net Total Return</v>
          </cell>
          <cell r="AK1426" t="str">
            <v>EUR</v>
          </cell>
          <cell r="AL1426" t="str">
            <v>The Index is an accumulating daily return strategy investing into overnight deposits, reflecting the performance of the €STR. €STR is the overnight borrowing costs applied by banks in the euro area, calculated and published by the European Central Bank.</v>
          </cell>
          <cell r="AM1426" t="str">
            <v>please refer to another source</v>
          </cell>
          <cell r="AN1426" t="str">
            <v>Solactive AG.</v>
          </cell>
          <cell r="AO1426" t="str">
            <v>Europe</v>
          </cell>
          <cell r="AP1426" t="str">
            <v>Europe</v>
          </cell>
          <cell r="AQ1426" t="str">
            <v>LU</v>
          </cell>
          <cell r="AR1426" t="str">
            <v>AT, DE, FR (+Euroclear), NL, ES, DK, FI,IE, IT**, SE, UK,</v>
          </cell>
          <cell r="AS1426" t="str">
            <v>Synthetic replication</v>
          </cell>
          <cell r="AT1426" t="str">
            <v>Synthetic</v>
          </cell>
          <cell r="AU1426" t="str">
            <v>Synthetic</v>
          </cell>
          <cell r="AV1426" t="str">
            <v>Rates</v>
          </cell>
          <cell r="AW1426" t="str">
            <v>No</v>
          </cell>
          <cell r="AX1426" t="str">
            <v>Yes with UCITS V</v>
          </cell>
          <cell r="AY1426" t="str">
            <v>BNP Paribas Arbitrage</v>
          </cell>
          <cell r="AZ1426" t="str">
            <v>Primary market: Authorised Participants and Authorised Investors Secondary market: All</v>
          </cell>
          <cell r="BA1426" t="str">
            <v>Yes</v>
          </cell>
          <cell r="BF1426" t="str">
            <v>NA</v>
          </cell>
          <cell r="BG1426" t="str">
            <v>Daily</v>
          </cell>
          <cell r="BK1426" t="str">
            <v>Reinvested</v>
          </cell>
          <cell r="BR1426" t="str">
            <v>None</v>
          </cell>
          <cell r="BU1426" t="str">
            <v>NA</v>
          </cell>
          <cell r="BV1426" t="str">
            <v>NA</v>
          </cell>
          <cell r="BW1426" t="str">
            <v>D</v>
          </cell>
          <cell r="BX1426" t="str">
            <v>D+1</v>
          </cell>
          <cell r="BY1426" t="str">
            <v>D+3</v>
          </cell>
          <cell r="BZ1426" t="str">
            <v>Please refer to PM</v>
          </cell>
          <cell r="CA1426" t="str">
            <v>Please refer to PM</v>
          </cell>
          <cell r="CF1426" t="str">
            <v>No</v>
          </cell>
          <cell r="CG1426" t="str">
            <v>NA</v>
          </cell>
          <cell r="CH1426" t="str">
            <v>NA</v>
          </cell>
          <cell r="CI1426" t="str">
            <v>No securities lending</v>
          </cell>
          <cell r="CJ1426" t="str">
            <v>NA</v>
          </cell>
          <cell r="CK1426" t="str">
            <v>No collateral</v>
          </cell>
          <cell r="CL1426" t="str">
            <v>No collateral</v>
          </cell>
          <cell r="CM1426" t="str">
            <v>No collateral</v>
          </cell>
          <cell r="CN1426" t="str">
            <v>No collateral</v>
          </cell>
          <cell r="CO1426" t="str">
            <v>No</v>
          </cell>
          <cell r="CP1426" t="str">
            <v>NA</v>
          </cell>
          <cell r="CQ1426" t="str">
            <v>NA</v>
          </cell>
          <cell r="CR1426" t="str">
            <v>No</v>
          </cell>
          <cell r="CS1426" t="str">
            <v>Arnaud MAJANI D'INGUIMBERT</v>
          </cell>
          <cell r="DB1426" t="str">
            <v>Yes</v>
          </cell>
          <cell r="DC1426" t="str">
            <v>Other funds (no equities or &lt;25% equities)</v>
          </cell>
          <cell r="DJ1426">
            <v>6</v>
          </cell>
          <cell r="DO1426" t="str">
            <v>Institutional Investors
 UCIs</v>
          </cell>
          <cell r="DP1426" t="str">
            <v>Institutional Investors: 250 000 per sub-fund
UCIs: None</v>
          </cell>
          <cell r="DQ1426" t="str">
            <v>BNP Paribas Securities Services Luxembourg</v>
          </cell>
          <cell r="DR1426" t="str">
            <v>BNP Paribas Securities Services Luxembourg</v>
          </cell>
          <cell r="DS1426" t="str">
            <v>in-house lawyers</v>
          </cell>
          <cell r="DT1426" t="str">
            <v>BNP Paribas Securities Services Luxembourg</v>
          </cell>
          <cell r="DU1426" t="str">
            <v>31st of December</v>
          </cell>
          <cell r="DW1426" t="str">
            <v>FIXED INCOME</v>
          </cell>
          <cell r="DZ1426" t="str">
            <v>ART 6</v>
          </cell>
          <cell r="EA1426" t="str">
            <v>CAT 3</v>
          </cell>
        </row>
        <row r="1427">
          <cell r="H1427" t="str">
            <v>LU3215541486</v>
          </cell>
          <cell r="I1427" t="str">
            <v>Track Privilege</v>
          </cell>
          <cell r="J1427" t="str">
            <v>Capitalisation</v>
          </cell>
          <cell r="K1427" t="str">
            <v>EUR</v>
          </cell>
          <cell r="L1427" t="str">
            <v>EUR</v>
          </cell>
          <cell r="M1427" t="str">
            <v>No</v>
          </cell>
          <cell r="O1427" t="str">
            <v>Luxembourg</v>
          </cell>
          <cell r="P1427" t="str">
            <v>NA</v>
          </cell>
          <cell r="Q1427" t="str">
            <v>Not listed</v>
          </cell>
          <cell r="R1427" t="str">
            <v>NA</v>
          </cell>
          <cell r="S1427">
            <v>46111</v>
          </cell>
          <cell r="T1427" t="str">
            <v>Not listed</v>
          </cell>
          <cell r="U1427" t="str">
            <v>NA</v>
          </cell>
          <cell r="V1427" t="str">
            <v>SOESTRON</v>
          </cell>
          <cell r="W1427" t="str">
            <v>Share not hedged</v>
          </cell>
          <cell r="X1427" t="str">
            <v>NA</v>
          </cell>
          <cell r="Y1427" t="str">
            <v>NA</v>
          </cell>
          <cell r="Z1427" t="str">
            <v>NA</v>
          </cell>
          <cell r="AA1427" t="str">
            <v>NA</v>
          </cell>
          <cell r="AB1427" t="str">
            <v>NA</v>
          </cell>
          <cell r="AC1427" t="str">
            <v>NA</v>
          </cell>
          <cell r="AD1427" t="str">
            <v>NA</v>
          </cell>
          <cell r="AE1427" t="str">
            <v>The investment objective of the sub-fund is to provide exposure to the Emerging Markets equities, while taking into account Environmental, Social and Governance (ESG) criteria.</v>
          </cell>
          <cell r="AF1427" t="str">
            <v>please refer to another source</v>
          </cell>
          <cell r="AG1427" t="str">
            <v>please refer to another source</v>
          </cell>
          <cell r="AH1427" t="str">
            <v>Luxemburg SICAV</v>
          </cell>
          <cell r="AI1427" t="str">
            <v>Solactive €STR Overnight Total Return Index</v>
          </cell>
          <cell r="AJ1427" t="str">
            <v>Net Total Return</v>
          </cell>
          <cell r="AK1427" t="str">
            <v>EUR</v>
          </cell>
          <cell r="AL1427" t="str">
            <v>The Index is an accumulating daily return strategy investing into overnight deposits, reflecting the performance of the €STR. €STR is the overnight borrowing costs applied by banks in the euro area, calculated and published by the European Central Bank.</v>
          </cell>
          <cell r="AM1427" t="str">
            <v>please refer to another source</v>
          </cell>
          <cell r="AN1427" t="str">
            <v>Solactive AG.</v>
          </cell>
          <cell r="AO1427" t="str">
            <v>Europe</v>
          </cell>
          <cell r="AP1427" t="str">
            <v>Europe</v>
          </cell>
          <cell r="AQ1427" t="str">
            <v>LU</v>
          </cell>
          <cell r="AR1427" t="str">
            <v>AT, DE, FR (+Euroclear), NL, ES, DK, FI,IE, IT**, SE, UK,</v>
          </cell>
          <cell r="AS1427" t="str">
            <v>Synthetic replication</v>
          </cell>
          <cell r="AT1427" t="str">
            <v>Synthetic</v>
          </cell>
          <cell r="AU1427" t="str">
            <v>Synthetic</v>
          </cell>
          <cell r="AV1427" t="str">
            <v>Rates</v>
          </cell>
          <cell r="AW1427" t="str">
            <v>No</v>
          </cell>
          <cell r="AX1427" t="str">
            <v>Yes with UCITS V</v>
          </cell>
          <cell r="AY1427" t="str">
            <v>BNP Paribas Arbitrage</v>
          </cell>
          <cell r="AZ1427" t="str">
            <v>Primary market: Authorised Participants and Authorised Investors Secondary market: All</v>
          </cell>
          <cell r="BA1427" t="str">
            <v>Yes</v>
          </cell>
          <cell r="BF1427" t="str">
            <v>NA</v>
          </cell>
          <cell r="BG1427" t="str">
            <v>Daily</v>
          </cell>
          <cell r="BK1427" t="str">
            <v>Reinvested</v>
          </cell>
          <cell r="BR1427" t="str">
            <v>None</v>
          </cell>
          <cell r="BU1427" t="str">
            <v>NA</v>
          </cell>
          <cell r="BV1427" t="str">
            <v>NA</v>
          </cell>
          <cell r="BW1427" t="str">
            <v>D</v>
          </cell>
          <cell r="BX1427" t="str">
            <v>D+1</v>
          </cell>
          <cell r="BY1427" t="str">
            <v>D+3</v>
          </cell>
          <cell r="BZ1427" t="str">
            <v>Please refer to PM</v>
          </cell>
          <cell r="CA1427" t="str">
            <v>Please refer to PM</v>
          </cell>
          <cell r="CF1427" t="str">
            <v>No</v>
          </cell>
          <cell r="CG1427" t="str">
            <v>NA</v>
          </cell>
          <cell r="CH1427" t="str">
            <v>NA</v>
          </cell>
          <cell r="CI1427" t="str">
            <v>No securities lending</v>
          </cell>
          <cell r="CJ1427" t="str">
            <v>NA</v>
          </cell>
          <cell r="CK1427" t="str">
            <v>No collateral</v>
          </cell>
          <cell r="CL1427" t="str">
            <v>No collateral</v>
          </cell>
          <cell r="CM1427" t="str">
            <v>No collateral</v>
          </cell>
          <cell r="CN1427" t="str">
            <v>No collateral</v>
          </cell>
          <cell r="CO1427" t="str">
            <v>No</v>
          </cell>
          <cell r="CP1427" t="str">
            <v>NA</v>
          </cell>
          <cell r="CQ1427" t="str">
            <v>NA</v>
          </cell>
          <cell r="CR1427" t="str">
            <v>No</v>
          </cell>
          <cell r="CS1427" t="str">
            <v>Arnaud MAJANI D'INGUIMBERT</v>
          </cell>
          <cell r="DB1427" t="str">
            <v>Yes</v>
          </cell>
          <cell r="DC1427" t="str">
            <v>Other funds (no equities or &lt;25% equities)</v>
          </cell>
          <cell r="DJ1427">
            <v>11</v>
          </cell>
          <cell r="DO1427" t="str">
            <v>All, Distributors, Managers</v>
          </cell>
          <cell r="DP1427" t="str">
            <v xml:space="preserve">Distributors: None
Managers: None
Others: 100.000 per sub-fund </v>
          </cell>
          <cell r="DQ1427" t="str">
            <v>BNP Paribas Securities Services Luxembourg</v>
          </cell>
          <cell r="DR1427" t="str">
            <v>BNP Paribas Securities Services Luxembourg</v>
          </cell>
          <cell r="DS1427" t="str">
            <v>in-house lawyers</v>
          </cell>
          <cell r="DT1427" t="str">
            <v>BNP Paribas Securities Services Luxembourg</v>
          </cell>
          <cell r="DU1427" t="str">
            <v>31st of December</v>
          </cell>
          <cell r="DW1427" t="str">
            <v>FIXED INCOME</v>
          </cell>
          <cell r="DZ1427" t="str">
            <v>ART 6</v>
          </cell>
          <cell r="EA1427" t="str">
            <v>CAT 3</v>
          </cell>
        </row>
        <row r="1428">
          <cell r="H1428" t="str">
            <v>LU3215541213</v>
          </cell>
          <cell r="I1428" t="str">
            <v>Track Classic</v>
          </cell>
          <cell r="J1428" t="str">
            <v>Capitalisation</v>
          </cell>
          <cell r="K1428" t="str">
            <v>EUR</v>
          </cell>
          <cell r="L1428" t="str">
            <v>EUR</v>
          </cell>
          <cell r="M1428" t="str">
            <v>No</v>
          </cell>
          <cell r="O1428" t="str">
            <v>Luxembourg</v>
          </cell>
          <cell r="P1428" t="str">
            <v>NA</v>
          </cell>
          <cell r="S1428" t="str">
            <v>Not yet launched</v>
          </cell>
          <cell r="T1428" t="str">
            <v>Not listed</v>
          </cell>
          <cell r="U1428" t="str">
            <v>NA</v>
          </cell>
          <cell r="V1428" t="str">
            <v>SOESTRON</v>
          </cell>
          <cell r="W1428" t="str">
            <v>Share not hedged</v>
          </cell>
          <cell r="X1428" t="str">
            <v>NA</v>
          </cell>
          <cell r="Y1428" t="str">
            <v>NA</v>
          </cell>
          <cell r="Z1428" t="str">
            <v>NA</v>
          </cell>
          <cell r="AA1428" t="str">
            <v>NA</v>
          </cell>
          <cell r="AB1428" t="str">
            <v>NA</v>
          </cell>
          <cell r="AC1428" t="str">
            <v>NA</v>
          </cell>
          <cell r="AD1428" t="str">
            <v>NA</v>
          </cell>
          <cell r="AE1428" t="str">
            <v>The investment objective of the sub-fund is to provide exposure to the Emerging Markets equities, while taking into account Environmental, Social and Governance (ESG) criteria.</v>
          </cell>
          <cell r="AF1428" t="str">
            <v>please refer to another source</v>
          </cell>
          <cell r="AG1428" t="str">
            <v>please refer to another source</v>
          </cell>
          <cell r="AH1428" t="str">
            <v>Luxemburg SICAV</v>
          </cell>
          <cell r="AI1428" t="str">
            <v>Solactive €STR Overnight Total Return Index</v>
          </cell>
          <cell r="AJ1428" t="str">
            <v>Net Total Return</v>
          </cell>
          <cell r="AK1428" t="str">
            <v>EUR</v>
          </cell>
          <cell r="AL1428" t="str">
            <v>The Index is an accumulating daily return strategy investing into overnight deposits, reflecting the performance of the €STR. €STR is the overnight borrowing costs applied by banks in the euro area, calculated and published by the European Central Bank.</v>
          </cell>
          <cell r="AM1428" t="str">
            <v>please refer to another source</v>
          </cell>
          <cell r="AN1428" t="str">
            <v>Solactive AG.</v>
          </cell>
          <cell r="AO1428" t="str">
            <v>Europe</v>
          </cell>
          <cell r="AP1428" t="str">
            <v>Europe</v>
          </cell>
          <cell r="AQ1428" t="str">
            <v>LU</v>
          </cell>
          <cell r="AR1428" t="str">
            <v>AT, DE, FR (+Euroclear), NL, ES, DK, FI,IE, IT**, SE, UK,</v>
          </cell>
          <cell r="AS1428" t="str">
            <v>Synthetic replication</v>
          </cell>
          <cell r="AT1428" t="str">
            <v>Synthetic</v>
          </cell>
          <cell r="AU1428" t="str">
            <v>Synthetic</v>
          </cell>
          <cell r="AV1428" t="str">
            <v>Rates</v>
          </cell>
          <cell r="AW1428" t="str">
            <v>No</v>
          </cell>
          <cell r="AX1428" t="str">
            <v>Yes with UCITS V</v>
          </cell>
          <cell r="AY1428" t="str">
            <v>BNP Paribas Arbitrage</v>
          </cell>
          <cell r="AZ1428" t="str">
            <v>Primary market: Authorised Participants and Authorised Investors Secondary market: All</v>
          </cell>
          <cell r="BA1428" t="str">
            <v>Yes</v>
          </cell>
          <cell r="BF1428" t="str">
            <v>NA</v>
          </cell>
          <cell r="BG1428" t="str">
            <v>Daily</v>
          </cell>
          <cell r="BK1428" t="str">
            <v>Reinvested</v>
          </cell>
          <cell r="BR1428" t="str">
            <v>None</v>
          </cell>
          <cell r="BU1428" t="str">
            <v>NA</v>
          </cell>
          <cell r="BV1428" t="str">
            <v>NA</v>
          </cell>
          <cell r="BW1428" t="str">
            <v>D</v>
          </cell>
          <cell r="BX1428" t="str">
            <v>D+1</v>
          </cell>
          <cell r="BY1428" t="str">
            <v>D+3</v>
          </cell>
          <cell r="BZ1428" t="str">
            <v>Please refer to PM</v>
          </cell>
          <cell r="CA1428" t="str">
            <v>Please refer to PM</v>
          </cell>
          <cell r="CF1428" t="str">
            <v>No</v>
          </cell>
          <cell r="CG1428" t="str">
            <v>NA</v>
          </cell>
          <cell r="CH1428" t="str">
            <v>NA</v>
          </cell>
          <cell r="CI1428" t="str">
            <v>No securities lending</v>
          </cell>
          <cell r="CJ1428" t="str">
            <v>NA</v>
          </cell>
          <cell r="CK1428" t="str">
            <v>No collateral</v>
          </cell>
          <cell r="CL1428" t="str">
            <v>No collateral</v>
          </cell>
          <cell r="CM1428" t="str">
            <v>No collateral</v>
          </cell>
          <cell r="CN1428" t="str">
            <v>No collateral</v>
          </cell>
          <cell r="CO1428" t="str">
            <v>No</v>
          </cell>
          <cell r="CP1428" t="str">
            <v>NA</v>
          </cell>
          <cell r="CQ1428" t="str">
            <v>NA</v>
          </cell>
          <cell r="CR1428" t="str">
            <v>No</v>
          </cell>
          <cell r="CS1428" t="str">
            <v>Arnaud MAJANI D'INGUIMBERT</v>
          </cell>
          <cell r="DB1428" t="str">
            <v>Yes</v>
          </cell>
          <cell r="DC1428" t="str">
            <v>Other funds (no equities or &lt;25% equities)</v>
          </cell>
          <cell r="DJ1428">
            <v>45</v>
          </cell>
          <cell r="DO1428" t="str">
            <v>All</v>
          </cell>
          <cell r="DP1428" t="str">
            <v>None</v>
          </cell>
          <cell r="DQ1428" t="str">
            <v>BNP Paribas Securities Services Luxembourg</v>
          </cell>
          <cell r="DR1428" t="str">
            <v>BNP Paribas Securities Services Luxembourg</v>
          </cell>
          <cell r="DS1428" t="str">
            <v>in-house lawyers</v>
          </cell>
          <cell r="DT1428" t="str">
            <v>BNP Paribas Securities Services Luxembourg</v>
          </cell>
          <cell r="DU1428" t="str">
            <v>31st of December</v>
          </cell>
          <cell r="DW1428" t="str">
            <v>FIXED INCOME</v>
          </cell>
          <cell r="DZ1428" t="str">
            <v>ART 6</v>
          </cell>
          <cell r="EA1428" t="str">
            <v>CAT 3</v>
          </cell>
        </row>
        <row r="1429">
          <cell r="H1429" t="str">
            <v>LU3307214216</v>
          </cell>
          <cell r="I1429" t="str">
            <v>UCITS ETF</v>
          </cell>
          <cell r="J1429" t="str">
            <v>Capitalisation</v>
          </cell>
          <cell r="K1429" t="str">
            <v>USD</v>
          </cell>
          <cell r="L1429" t="str">
            <v>USD</v>
          </cell>
          <cell r="M1429" t="str">
            <v>No</v>
          </cell>
          <cell r="O1429" t="str">
            <v>Luxembourg</v>
          </cell>
          <cell r="P1429" t="str">
            <v>FR</v>
          </cell>
          <cell r="Q1429" t="str">
            <v>Euronext Paris</v>
          </cell>
          <cell r="R1429" t="str">
            <v>XPAR</v>
          </cell>
          <cell r="S1429">
            <v>46154</v>
          </cell>
          <cell r="T1429" t="str">
            <v>Not listed</v>
          </cell>
          <cell r="U1429" t="str">
            <v>NA</v>
          </cell>
          <cell r="V1429" t="str">
            <v>MXWMTENU</v>
          </cell>
          <cell r="W1429" t="str">
            <v>Share not hedged</v>
          </cell>
          <cell r="X1429" t="str">
            <v>WXUSA FP</v>
          </cell>
          <cell r="AA1429" t="str">
            <v>WXUSA</v>
          </cell>
          <cell r="AC1429" t="str">
            <v>WXUSA.PA</v>
          </cell>
          <cell r="AE1429" t="str">
            <v>The investment objective of the sub-fund is to replicate the performance of the MSCI World ex USA Select Filtered Min TE (NTR) Index (Bloomberg: MXWMTENU), including fluctuations, and to maintain the Tracking Error between the sub-fund and the Index below 1%.</v>
          </cell>
          <cell r="AF1429" t="str">
            <v>please refer to another source</v>
          </cell>
          <cell r="AG1429" t="str">
            <v>please refer to another source</v>
          </cell>
          <cell r="AH1429" t="str">
            <v>Luxemburg SICAV</v>
          </cell>
          <cell r="AI1429" t="str">
            <v>MSCI World ex USA Select Filtered Min TE (NTR) Index</v>
          </cell>
          <cell r="AJ1429" t="str">
            <v>Net Total Return</v>
          </cell>
          <cell r="AK1429" t="str">
            <v>USD</v>
          </cell>
          <cell r="AL1429" t="str">
            <v>The objective of the Index is to build a portfolio with an improved extra-financial profile while minimizing the Tracking Error compared to the MSCI World ex USA Index.</v>
          </cell>
          <cell r="AM1429" t="str">
            <v>please refer to another source</v>
          </cell>
          <cell r="AN1429" t="str">
            <v>MSCI</v>
          </cell>
          <cell r="AO1429" t="str">
            <v>World</v>
          </cell>
          <cell r="AP1429" t="str">
            <v>Global ex USA</v>
          </cell>
          <cell r="AQ1429" t="str">
            <v>LU</v>
          </cell>
          <cell r="AR1429" t="str">
            <v>AT, DE, FR (+Euroclear), NL, ES, DK, FI,IE, IT**, SE, UK,</v>
          </cell>
          <cell r="AS1429" t="str">
            <v>Full or optimised replication</v>
          </cell>
          <cell r="AT1429" t="str">
            <v>Physical</v>
          </cell>
          <cell r="AU1429" t="str">
            <v>Full</v>
          </cell>
          <cell r="AV1429" t="str">
            <v>Equities</v>
          </cell>
          <cell r="AW1429" t="str">
            <v>No</v>
          </cell>
          <cell r="AX1429" t="str">
            <v>Yes with UCITS V</v>
          </cell>
          <cell r="AY1429" t="str">
            <v>BNP Paribas Arbitrage</v>
          </cell>
          <cell r="AZ1429" t="str">
            <v>Primary market: Authorised Participants and Authorised Investors Secondary market: All</v>
          </cell>
          <cell r="BA1429" t="str">
            <v>Yes</v>
          </cell>
          <cell r="BF1429" t="str">
            <v>NA</v>
          </cell>
          <cell r="BG1429" t="str">
            <v>Daily</v>
          </cell>
          <cell r="BK1429" t="str">
            <v>Reinvested</v>
          </cell>
          <cell r="BR1429" t="str">
            <v>None</v>
          </cell>
          <cell r="BU1429" t="str">
            <v>NA</v>
          </cell>
          <cell r="BV1429" t="str">
            <v>NA</v>
          </cell>
          <cell r="BW1429" t="str">
            <v>D</v>
          </cell>
          <cell r="BX1429" t="str">
            <v>D+1</v>
          </cell>
          <cell r="BY1429" t="str">
            <v>D+3</v>
          </cell>
          <cell r="BZ1429" t="str">
            <v>Please refer to PM</v>
          </cell>
          <cell r="CA1429" t="str">
            <v>Please refer to PM</v>
          </cell>
          <cell r="CF1429" t="str">
            <v>No</v>
          </cell>
          <cell r="CG1429" t="str">
            <v>NA</v>
          </cell>
          <cell r="CH1429" t="str">
            <v>NA</v>
          </cell>
          <cell r="CI1429" t="str">
            <v>No securities lending</v>
          </cell>
          <cell r="CJ1429" t="str">
            <v>NA</v>
          </cell>
          <cell r="CK1429" t="str">
            <v>No collateral</v>
          </cell>
          <cell r="CL1429" t="str">
            <v>No collateral</v>
          </cell>
          <cell r="CM1429" t="str">
            <v>No collateral</v>
          </cell>
          <cell r="CN1429" t="str">
            <v>No collateral</v>
          </cell>
          <cell r="CO1429" t="str">
            <v>No</v>
          </cell>
          <cell r="CP1429" t="str">
            <v>NA</v>
          </cell>
          <cell r="CQ1429" t="str">
            <v>NA</v>
          </cell>
          <cell r="CR1429" t="str">
            <v>No</v>
          </cell>
          <cell r="DB1429" t="str">
            <v>No</v>
          </cell>
          <cell r="DC1429" t="str">
            <v>Equity fund (&gt;51% equities)</v>
          </cell>
          <cell r="DJ1429">
            <v>8</v>
          </cell>
          <cell r="DO1429" t="str">
            <v>Primary market: Authorised Participants and Institutionnal Investors
Secondary market: All</v>
          </cell>
          <cell r="DP1429" t="str">
            <v>None</v>
          </cell>
          <cell r="DQ1429" t="str">
            <v>BNP Paribas Securities Services Luxembourg</v>
          </cell>
          <cell r="DR1429" t="str">
            <v>BNP Paribas Securities Services Luxembourg</v>
          </cell>
          <cell r="DS1429" t="str">
            <v>in-house lawyers</v>
          </cell>
          <cell r="DT1429" t="str">
            <v>BNP Paribas Securities Services Luxembourg</v>
          </cell>
          <cell r="DU1429" t="str">
            <v>31st of December</v>
          </cell>
          <cell r="DW1429" t="str">
            <v>EQUITY</v>
          </cell>
          <cell r="DZ1429" t="str">
            <v>ART 8</v>
          </cell>
          <cell r="EA1429" t="str">
            <v>CAT 1</v>
          </cell>
        </row>
        <row r="1430">
          <cell r="H1430" t="str">
            <v>LU3351069201</v>
          </cell>
          <cell r="I1430" t="str">
            <v>UCITS ETF EUR</v>
          </cell>
          <cell r="J1430" t="str">
            <v>Capitalisation</v>
          </cell>
          <cell r="K1430" t="str">
            <v>EUR</v>
          </cell>
          <cell r="L1430" t="str">
            <v>USD</v>
          </cell>
          <cell r="M1430" t="str">
            <v>No</v>
          </cell>
          <cell r="O1430" t="str">
            <v>Luxembourg</v>
          </cell>
          <cell r="P1430" t="str">
            <v>FR</v>
          </cell>
          <cell r="Q1430" t="str">
            <v>Euronext Paris</v>
          </cell>
          <cell r="R1430" t="str">
            <v>XPAR</v>
          </cell>
          <cell r="S1430">
            <v>46154</v>
          </cell>
          <cell r="T1430">
            <v>46175</v>
          </cell>
          <cell r="U1430" t="str">
            <v>Yes</v>
          </cell>
          <cell r="V1430" t="str">
            <v>MXWMTENU</v>
          </cell>
          <cell r="W1430" t="str">
            <v>Share not hedged</v>
          </cell>
          <cell r="X1430" t="str">
            <v>WEXUS FP</v>
          </cell>
          <cell r="AA1430" t="str">
            <v>WEXUS</v>
          </cell>
          <cell r="AC1430" t="str">
            <v>WEXUS.PA</v>
          </cell>
          <cell r="AE1430" t="str">
            <v>The investment objective of the sub-fund is to replicate the performance of the MSCI World ex USA Select Filtered Min TE (NTR) Index (Bloomberg: MXWMTENU), including fluctuations, and to maintain the Tracking Error between the sub-fund and the Index below 1%.</v>
          </cell>
          <cell r="AF1430" t="str">
            <v>please refer to another source</v>
          </cell>
          <cell r="AG1430" t="str">
            <v>please refer to another source</v>
          </cell>
          <cell r="AH1430" t="str">
            <v>Luxemburg SICAV</v>
          </cell>
          <cell r="AI1430" t="str">
            <v>MSCI World ex USA Select Filtered Min TE (NTR) Index</v>
          </cell>
          <cell r="AJ1430" t="str">
            <v>Net Total Return</v>
          </cell>
          <cell r="AK1430" t="str">
            <v>USD</v>
          </cell>
          <cell r="AL1430" t="str">
            <v>The objective of the Index is to build a portfolio with an improved extra-financial profile while minimizing the Tracking Error compared to the MSCI World ex USA Index.</v>
          </cell>
          <cell r="AM1430" t="str">
            <v>please refer to another source</v>
          </cell>
          <cell r="AN1430" t="str">
            <v>MSCI</v>
          </cell>
          <cell r="AO1430" t="str">
            <v>World</v>
          </cell>
          <cell r="AP1430" t="str">
            <v>Global ex USA</v>
          </cell>
          <cell r="AQ1430" t="str">
            <v>LU</v>
          </cell>
          <cell r="AR1430" t="str">
            <v>AT, DE, FR (+Euroclear), NL, ES, DK, FI,IE, IT**, SE, UK,</v>
          </cell>
          <cell r="AS1430" t="str">
            <v>Full or optimised replication</v>
          </cell>
          <cell r="AT1430" t="str">
            <v>Physical</v>
          </cell>
          <cell r="AU1430" t="str">
            <v>Full</v>
          </cell>
          <cell r="AV1430" t="str">
            <v>Equities</v>
          </cell>
          <cell r="AW1430" t="str">
            <v>No</v>
          </cell>
          <cell r="AX1430" t="str">
            <v>Yes with UCITS V</v>
          </cell>
          <cell r="AY1430" t="str">
            <v>BNP Paribas Arbitrage</v>
          </cell>
          <cell r="AZ1430" t="str">
            <v>Primary market: Authorised Participants and Authorised Investors Secondary market: All</v>
          </cell>
          <cell r="BA1430" t="str">
            <v>Yes</v>
          </cell>
          <cell r="BF1430" t="str">
            <v>NA</v>
          </cell>
          <cell r="BG1430" t="str">
            <v>Daily</v>
          </cell>
          <cell r="BK1430" t="str">
            <v>Reinvested</v>
          </cell>
          <cell r="BR1430" t="str">
            <v>None</v>
          </cell>
          <cell r="BU1430" t="str">
            <v>NA</v>
          </cell>
          <cell r="BV1430" t="str">
            <v>NA</v>
          </cell>
          <cell r="BW1430" t="str">
            <v>D</v>
          </cell>
          <cell r="BX1430" t="str">
            <v>D+1</v>
          </cell>
          <cell r="BY1430" t="str">
            <v>D+3</v>
          </cell>
          <cell r="BZ1430" t="str">
            <v>Please refer to PM</v>
          </cell>
          <cell r="CA1430" t="str">
            <v>Please refer to PM</v>
          </cell>
          <cell r="CF1430" t="str">
            <v>No</v>
          </cell>
          <cell r="CG1430" t="str">
            <v>NA</v>
          </cell>
          <cell r="CH1430" t="str">
            <v>NA</v>
          </cell>
          <cell r="CI1430" t="str">
            <v>No securities lending</v>
          </cell>
          <cell r="CJ1430" t="str">
            <v>NA</v>
          </cell>
          <cell r="CK1430" t="str">
            <v>No collateral</v>
          </cell>
          <cell r="CL1430" t="str">
            <v>No collateral</v>
          </cell>
          <cell r="CM1430" t="str">
            <v>No collateral</v>
          </cell>
          <cell r="CN1430" t="str">
            <v>No collateral</v>
          </cell>
          <cell r="CO1430" t="str">
            <v>No</v>
          </cell>
          <cell r="CP1430" t="str">
            <v>NA</v>
          </cell>
          <cell r="CQ1430" t="str">
            <v>NA</v>
          </cell>
          <cell r="CR1430" t="str">
            <v>No</v>
          </cell>
          <cell r="DB1430" t="str">
            <v>No</v>
          </cell>
          <cell r="DC1430" t="str">
            <v>Equity fund (&gt;51% equities)</v>
          </cell>
          <cell r="DJ1430">
            <v>8</v>
          </cell>
          <cell r="DO1430" t="str">
            <v>Primary market: Authorised Participants and Institutionnal Investors
Secondary market: All</v>
          </cell>
          <cell r="DP1430" t="str">
            <v>None</v>
          </cell>
          <cell r="DQ1430" t="str">
            <v>BNP Paribas Securities Services Luxembourg</v>
          </cell>
          <cell r="DR1430" t="str">
            <v>BNP Paribas Securities Services Luxembourg</v>
          </cell>
          <cell r="DS1430" t="str">
            <v>in-house lawyers</v>
          </cell>
          <cell r="DT1430" t="str">
            <v>BNP Paribas Securities Services Luxembourg</v>
          </cell>
          <cell r="DU1430" t="str">
            <v>31st of December</v>
          </cell>
          <cell r="DW1430" t="str">
            <v>EQUITY</v>
          </cell>
          <cell r="DZ1430" t="str">
            <v>ART 8</v>
          </cell>
          <cell r="EA1430" t="str">
            <v>CAT 1</v>
          </cell>
        </row>
        <row r="1431">
          <cell r="H1431" t="str">
            <v>LU3307214307</v>
          </cell>
          <cell r="I1431" t="str">
            <v>UCITS ETF</v>
          </cell>
          <cell r="J1431" t="str">
            <v>Distribution</v>
          </cell>
          <cell r="K1431" t="str">
            <v>USD</v>
          </cell>
          <cell r="L1431" t="str">
            <v>USD</v>
          </cell>
          <cell r="M1431" t="str">
            <v>No</v>
          </cell>
          <cell r="O1431" t="str">
            <v>Luxembourg</v>
          </cell>
          <cell r="P1431" t="str">
            <v>FR</v>
          </cell>
          <cell r="Q1431" t="str">
            <v>Euronext Paris</v>
          </cell>
          <cell r="R1431" t="str">
            <v>XPAR</v>
          </cell>
          <cell r="S1431" t="str">
            <v>Not yet launched</v>
          </cell>
          <cell r="T1431" t="str">
            <v>Not listed</v>
          </cell>
          <cell r="U1431" t="str">
            <v>NA</v>
          </cell>
          <cell r="V1431" t="str">
            <v>MXWMTENU</v>
          </cell>
          <cell r="W1431" t="str">
            <v>Share not hedged</v>
          </cell>
          <cell r="X1431" t="str">
            <v>WXUSD FP</v>
          </cell>
          <cell r="AA1431" t="str">
            <v>WXUSD</v>
          </cell>
          <cell r="AC1431" t="str">
            <v>WXUSD.PA</v>
          </cell>
          <cell r="AE1431" t="str">
            <v>The investment objective of the sub-fund is to replicate the performance of the MSCI World ex USA Select Filtered Min TE (NTR) Index (Bloomberg: MXWMTENU), including fluctuations, and to maintain the Tracking Error between the sub-fund and the Index below 1%.</v>
          </cell>
          <cell r="AF1431" t="str">
            <v>please refer to another source</v>
          </cell>
          <cell r="AG1431" t="str">
            <v>please refer to another source</v>
          </cell>
          <cell r="AH1431" t="str">
            <v>Luxemburg SICAV</v>
          </cell>
          <cell r="AI1431" t="str">
            <v>MSCI World ex USA Select Filtered Min TE (NTR) Index</v>
          </cell>
          <cell r="AJ1431" t="str">
            <v>Net Total Return</v>
          </cell>
          <cell r="AK1431" t="str">
            <v>USD</v>
          </cell>
          <cell r="AL1431" t="str">
            <v>The objective of the Index is to build a portfolio with an improved extra-financial profile while minimizing the Tracking Error compared to the MSCI World ex USA Index.</v>
          </cell>
          <cell r="AM1431" t="str">
            <v>please refer to another source</v>
          </cell>
          <cell r="AN1431" t="str">
            <v>MSCI</v>
          </cell>
          <cell r="AO1431" t="str">
            <v>World</v>
          </cell>
          <cell r="AP1431" t="str">
            <v>Global ex USA</v>
          </cell>
          <cell r="AQ1431" t="str">
            <v>LU</v>
          </cell>
          <cell r="AR1431" t="str">
            <v>AT, DE, FR (+Euroclear), NL, ES, DK, FI,IE, IT**, SE, UK,</v>
          </cell>
          <cell r="AS1431" t="str">
            <v>Full or optimised replication</v>
          </cell>
          <cell r="AT1431" t="str">
            <v>Physical</v>
          </cell>
          <cell r="AU1431" t="str">
            <v>Full</v>
          </cell>
          <cell r="AV1431" t="str">
            <v>Equities</v>
          </cell>
          <cell r="AW1431" t="str">
            <v>No</v>
          </cell>
          <cell r="AX1431" t="str">
            <v>Yes with UCITS V</v>
          </cell>
          <cell r="AY1431" t="str">
            <v>BNP Paribas Arbitrage</v>
          </cell>
          <cell r="AZ1431" t="str">
            <v>Primary market: Authorised Participants and Authorised Investors Secondary market: All</v>
          </cell>
          <cell r="BA1431" t="str">
            <v>Yes</v>
          </cell>
          <cell r="BF1431" t="str">
            <v>NA</v>
          </cell>
          <cell r="BG1431" t="str">
            <v>Daily</v>
          </cell>
          <cell r="BK1431" t="str">
            <v>Annually</v>
          </cell>
          <cell r="BR1431" t="str">
            <v>None</v>
          </cell>
          <cell r="BU1431" t="str">
            <v>NA</v>
          </cell>
          <cell r="BV1431" t="str">
            <v>NA</v>
          </cell>
          <cell r="BW1431" t="str">
            <v>D</v>
          </cell>
          <cell r="BX1431" t="str">
            <v>D+1</v>
          </cell>
          <cell r="BY1431" t="str">
            <v>D+3</v>
          </cell>
          <cell r="BZ1431" t="str">
            <v>Please refer to PM</v>
          </cell>
          <cell r="CA1431" t="str">
            <v>Please refer to PM</v>
          </cell>
          <cell r="CF1431" t="str">
            <v>No</v>
          </cell>
          <cell r="CG1431" t="str">
            <v>NA</v>
          </cell>
          <cell r="CH1431" t="str">
            <v>NA</v>
          </cell>
          <cell r="CI1431" t="str">
            <v>No securities lending</v>
          </cell>
          <cell r="CJ1431" t="str">
            <v>NA</v>
          </cell>
          <cell r="CK1431" t="str">
            <v>No collateral</v>
          </cell>
          <cell r="CL1431" t="str">
            <v>No collateral</v>
          </cell>
          <cell r="CM1431" t="str">
            <v>No collateral</v>
          </cell>
          <cell r="CN1431" t="str">
            <v>No collateral</v>
          </cell>
          <cell r="CO1431" t="str">
            <v>No</v>
          </cell>
          <cell r="CP1431" t="str">
            <v>NA</v>
          </cell>
          <cell r="CQ1431" t="str">
            <v>NA</v>
          </cell>
          <cell r="CR1431" t="str">
            <v>No</v>
          </cell>
          <cell r="DB1431" t="str">
            <v>No</v>
          </cell>
          <cell r="DC1431" t="str">
            <v>Equity fund (&gt;51% equities)</v>
          </cell>
          <cell r="DJ1431">
            <v>8</v>
          </cell>
          <cell r="DO1431" t="str">
            <v>Primary market: Authorised Participants and Institutionnal Investors
Secondary market: All</v>
          </cell>
          <cell r="DP1431" t="str">
            <v>None</v>
          </cell>
          <cell r="DQ1431" t="str">
            <v>BNP Paribas Securities Services Luxembourg</v>
          </cell>
          <cell r="DR1431" t="str">
            <v>BNP Paribas Securities Services Luxembourg</v>
          </cell>
          <cell r="DS1431" t="str">
            <v>in-house lawyers</v>
          </cell>
          <cell r="DT1431" t="str">
            <v>BNP Paribas Securities Services Luxembourg</v>
          </cell>
          <cell r="DU1431" t="str">
            <v>31st of December</v>
          </cell>
          <cell r="DW1431" t="str">
            <v>EQUITY</v>
          </cell>
          <cell r="DZ1431" t="str">
            <v>ART 8</v>
          </cell>
          <cell r="EA1431" t="str">
            <v>CAT 1</v>
          </cell>
        </row>
        <row r="1432">
          <cell r="H1432" t="str">
            <v>LU3307214216</v>
          </cell>
          <cell r="I1432" t="str">
            <v>UCITS ETF</v>
          </cell>
          <cell r="J1432" t="str">
            <v>Capitalisation</v>
          </cell>
          <cell r="K1432" t="str">
            <v>USD</v>
          </cell>
          <cell r="L1432" t="str">
            <v>USD</v>
          </cell>
          <cell r="M1432" t="str">
            <v>No</v>
          </cell>
          <cell r="O1432" t="str">
            <v>Luxembourg</v>
          </cell>
          <cell r="P1432" t="str">
            <v>DE</v>
          </cell>
          <cell r="Q1432" t="str">
            <v>Xetra</v>
          </cell>
          <cell r="R1432" t="str">
            <v>XETR</v>
          </cell>
          <cell r="S1432">
            <v>46154</v>
          </cell>
          <cell r="T1432">
            <v>46175</v>
          </cell>
          <cell r="U1432" t="str">
            <v>Yes</v>
          </cell>
          <cell r="V1432" t="str">
            <v>MXWMTENU</v>
          </cell>
          <cell r="W1432" t="str">
            <v>Share not hedged</v>
          </cell>
          <cell r="AE1432" t="str">
            <v>The investment objective of the sub-fund is to replicate the performance of the MSCI World ex USA Select Filtered Min TE (NTR) Index (Bloomberg: MXWMTENU), including fluctuations, and to maintain the Tracking Error between the sub-fund and the Index below 1%.</v>
          </cell>
          <cell r="AF1432" t="str">
            <v>please refer to another source</v>
          </cell>
          <cell r="AG1432" t="str">
            <v>please refer to another source</v>
          </cell>
          <cell r="AH1432" t="str">
            <v>Luxemburg SICAV</v>
          </cell>
          <cell r="AI1432" t="str">
            <v>MSCI World ex USA Select Filtered Min TE (NTR) Index</v>
          </cell>
          <cell r="AJ1432" t="str">
            <v>Net Total Return</v>
          </cell>
          <cell r="AK1432" t="str">
            <v>USD</v>
          </cell>
          <cell r="AL1432" t="str">
            <v>The objective of the Index is to build a portfolio with an improved extra-financial profile while minimizing the Tracking Error compared to the MSCI World ex USA Index.</v>
          </cell>
          <cell r="AM1432" t="str">
            <v>please refer to another source</v>
          </cell>
          <cell r="AN1432" t="str">
            <v>MSCI</v>
          </cell>
          <cell r="AO1432" t="str">
            <v>World</v>
          </cell>
          <cell r="AP1432" t="str">
            <v>Global ex USA</v>
          </cell>
          <cell r="AQ1432" t="str">
            <v>LU</v>
          </cell>
          <cell r="AR1432" t="str">
            <v>AT, DE, FR (+Euroclear), NL, ES, DK, FI,IE, IT**, SE, UK,</v>
          </cell>
          <cell r="AS1432" t="str">
            <v>Full or optimised replication</v>
          </cell>
          <cell r="AT1432" t="str">
            <v>Physical</v>
          </cell>
          <cell r="AU1432" t="str">
            <v>Full</v>
          </cell>
          <cell r="AV1432" t="str">
            <v>Equities</v>
          </cell>
          <cell r="AW1432" t="str">
            <v>No</v>
          </cell>
          <cell r="AX1432" t="str">
            <v>Yes with UCITS V</v>
          </cell>
          <cell r="AY1432" t="str">
            <v>BNP Paribas Arbitrage</v>
          </cell>
          <cell r="AZ1432" t="str">
            <v>Primary market: Authorised Participants and Authorised Investors Secondary market: All</v>
          </cell>
          <cell r="BA1432" t="str">
            <v>Yes</v>
          </cell>
          <cell r="BF1432" t="str">
            <v>NA</v>
          </cell>
          <cell r="BG1432" t="str">
            <v>Daily</v>
          </cell>
          <cell r="BK1432" t="str">
            <v>Reinvested</v>
          </cell>
          <cell r="BR1432" t="str">
            <v>None</v>
          </cell>
          <cell r="BU1432" t="str">
            <v>NA</v>
          </cell>
          <cell r="BV1432" t="str">
            <v>NA</v>
          </cell>
          <cell r="BW1432" t="str">
            <v>D</v>
          </cell>
          <cell r="BX1432" t="str">
            <v>D+1</v>
          </cell>
          <cell r="BY1432" t="str">
            <v>D+3</v>
          </cell>
          <cell r="BZ1432" t="str">
            <v>Please refer to PM</v>
          </cell>
          <cell r="CA1432" t="str">
            <v>Please refer to PM</v>
          </cell>
          <cell r="CF1432" t="str">
            <v>No</v>
          </cell>
          <cell r="CG1432" t="str">
            <v>NA</v>
          </cell>
          <cell r="CH1432" t="str">
            <v>NA</v>
          </cell>
          <cell r="CI1432" t="str">
            <v>No securities lending</v>
          </cell>
          <cell r="CJ1432" t="str">
            <v>NA</v>
          </cell>
          <cell r="CK1432" t="str">
            <v>No collateral</v>
          </cell>
          <cell r="CL1432" t="str">
            <v>No collateral</v>
          </cell>
          <cell r="CM1432" t="str">
            <v>No collateral</v>
          </cell>
          <cell r="CN1432" t="str">
            <v>No collateral</v>
          </cell>
          <cell r="CO1432" t="str">
            <v>No</v>
          </cell>
          <cell r="CP1432" t="str">
            <v>NA</v>
          </cell>
          <cell r="CQ1432" t="str">
            <v>NA</v>
          </cell>
          <cell r="CR1432" t="str">
            <v>No</v>
          </cell>
          <cell r="DB1432" t="str">
            <v>No</v>
          </cell>
          <cell r="DC1432" t="str">
            <v>Equity fund (&gt;51% equities)</v>
          </cell>
          <cell r="DJ1432">
            <v>8</v>
          </cell>
          <cell r="DO1432" t="str">
            <v>Primary market: Authorised Participants and Institutionnal Investors
Secondary market: All</v>
          </cell>
          <cell r="DP1432" t="str">
            <v>None</v>
          </cell>
          <cell r="DQ1432" t="str">
            <v>BNP Paribas Securities Services Luxembourg</v>
          </cell>
          <cell r="DR1432" t="str">
            <v>BNP Paribas Securities Services Luxembourg</v>
          </cell>
          <cell r="DS1432" t="str">
            <v>in-house lawyers</v>
          </cell>
          <cell r="DT1432" t="str">
            <v>BNP Paribas Securities Services Luxembourg</v>
          </cell>
          <cell r="DU1432" t="str">
            <v>31st of December</v>
          </cell>
          <cell r="DW1432" t="str">
            <v>EQUITY</v>
          </cell>
          <cell r="DZ1432" t="str">
            <v>ART 8</v>
          </cell>
          <cell r="EA1432" t="str">
            <v>CAT 1</v>
          </cell>
        </row>
        <row r="1433">
          <cell r="H1433" t="str">
            <v>LU3353904587</v>
          </cell>
          <cell r="I1433" t="str">
            <v>Track Classic EUR</v>
          </cell>
          <cell r="J1433" t="str">
            <v>Capitalisation</v>
          </cell>
          <cell r="K1433" t="str">
            <v>EUR</v>
          </cell>
          <cell r="L1433" t="str">
            <v>USD</v>
          </cell>
          <cell r="M1433" t="str">
            <v>No</v>
          </cell>
          <cell r="O1433" t="str">
            <v>Luxembourg</v>
          </cell>
          <cell r="P1433" t="str">
            <v>NA</v>
          </cell>
          <cell r="Q1433" t="str">
            <v>Not listed</v>
          </cell>
          <cell r="R1433" t="str">
            <v>NA</v>
          </cell>
          <cell r="S1433">
            <v>46154</v>
          </cell>
          <cell r="T1433" t="str">
            <v>Not listed</v>
          </cell>
          <cell r="U1433" t="str">
            <v>NA</v>
          </cell>
          <cell r="V1433" t="str">
            <v>MXWMTENU</v>
          </cell>
          <cell r="W1433" t="str">
            <v>Share not hedged</v>
          </cell>
          <cell r="AE1433" t="str">
            <v>The investment objective of the sub-fund is to replicate the performance of the MSCI World ex USA Select Filtered Min TE (NTR) Index (Bloomberg: MXWMTENU), including fluctuations, and to maintain the Tracking Error between the sub-fund and the Index below 1%.</v>
          </cell>
          <cell r="AF1433" t="str">
            <v>please refer to another source</v>
          </cell>
          <cell r="AG1433" t="str">
            <v>please refer to another source</v>
          </cell>
          <cell r="AH1433" t="str">
            <v>Luxemburg SICAV</v>
          </cell>
          <cell r="AI1433" t="str">
            <v>MSCI World ex USA Select Filtered Min TE (NTR) Index</v>
          </cell>
          <cell r="AJ1433" t="str">
            <v>Net Total Return</v>
          </cell>
          <cell r="AK1433" t="str">
            <v>USD</v>
          </cell>
          <cell r="AL1433" t="str">
            <v>The objective of the Index is to build a portfolio with an improved extra-financial profile while minimizing the Tracking Error compared to the MSCI World ex USA Index.</v>
          </cell>
          <cell r="AM1433" t="str">
            <v>please refer to another source</v>
          </cell>
          <cell r="AN1433" t="str">
            <v>MSCI</v>
          </cell>
          <cell r="AO1433" t="str">
            <v>World</v>
          </cell>
          <cell r="AP1433" t="str">
            <v>Global ex USA</v>
          </cell>
          <cell r="AQ1433" t="str">
            <v>LU</v>
          </cell>
          <cell r="AR1433" t="str">
            <v>AT, DE, FR (+Euroclear), NL, ES, DK, FI,IE, IT**, SE, UK,</v>
          </cell>
          <cell r="AS1433" t="str">
            <v>Full or optimised replication</v>
          </cell>
          <cell r="AT1433" t="str">
            <v>Physical</v>
          </cell>
          <cell r="AU1433" t="str">
            <v>Full</v>
          </cell>
          <cell r="AV1433" t="str">
            <v>Equities</v>
          </cell>
          <cell r="AW1433" t="str">
            <v>No</v>
          </cell>
          <cell r="AX1433" t="str">
            <v>Yes with UCITS V</v>
          </cell>
          <cell r="AY1433" t="str">
            <v>BNP Paribas Arbitrage</v>
          </cell>
          <cell r="AZ1433" t="str">
            <v>Primary market: Authorised Participants and Authorised Investors Secondary market: All</v>
          </cell>
          <cell r="BA1433" t="str">
            <v>Yes</v>
          </cell>
          <cell r="BF1433" t="str">
            <v>NA</v>
          </cell>
          <cell r="BG1433" t="str">
            <v>Daily</v>
          </cell>
          <cell r="BK1433" t="str">
            <v>Reinvested</v>
          </cell>
          <cell r="BR1433" t="str">
            <v>None</v>
          </cell>
          <cell r="BU1433" t="str">
            <v>NA</v>
          </cell>
          <cell r="BV1433" t="str">
            <v>NA</v>
          </cell>
          <cell r="BW1433" t="str">
            <v>D</v>
          </cell>
          <cell r="BX1433" t="str">
            <v>D+1</v>
          </cell>
          <cell r="BY1433" t="str">
            <v>D+3</v>
          </cell>
          <cell r="BZ1433" t="str">
            <v>Please refer to PM</v>
          </cell>
          <cell r="CA1433" t="str">
            <v>Please refer to PM</v>
          </cell>
          <cell r="CF1433" t="str">
            <v>No</v>
          </cell>
          <cell r="CG1433" t="str">
            <v>NA</v>
          </cell>
          <cell r="CH1433" t="str">
            <v>NA</v>
          </cell>
          <cell r="CI1433" t="str">
            <v>No securities lending</v>
          </cell>
          <cell r="CJ1433" t="str">
            <v>NA</v>
          </cell>
          <cell r="CK1433" t="str">
            <v>No collateral</v>
          </cell>
          <cell r="CL1433" t="str">
            <v>No collateral</v>
          </cell>
          <cell r="CM1433" t="str">
            <v>No collateral</v>
          </cell>
          <cell r="CN1433" t="str">
            <v>No collateral</v>
          </cell>
          <cell r="CO1433" t="str">
            <v>No</v>
          </cell>
          <cell r="CP1433" t="str">
            <v>NA</v>
          </cell>
          <cell r="CQ1433" t="str">
            <v>NA</v>
          </cell>
          <cell r="CR1433" t="str">
            <v>No</v>
          </cell>
          <cell r="DB1433" t="str">
            <v>No</v>
          </cell>
          <cell r="DC1433" t="str">
            <v>Equity fund (&gt;51% equities)</v>
          </cell>
          <cell r="DO1433" t="str">
            <v>All</v>
          </cell>
          <cell r="DP1433" t="str">
            <v>None</v>
          </cell>
          <cell r="DQ1433" t="str">
            <v>BNP Paribas Securities Services Luxembourg</v>
          </cell>
          <cell r="DR1433" t="str">
            <v>BNP Paribas Securities Services Luxembourg</v>
          </cell>
          <cell r="DS1433" t="str">
            <v>in-house lawyers</v>
          </cell>
          <cell r="DT1433" t="str">
            <v>BNP Paribas Securities Services Luxembourg</v>
          </cell>
          <cell r="DU1433" t="str">
            <v>31st of December</v>
          </cell>
          <cell r="DW1433" t="str">
            <v>EQUITY</v>
          </cell>
          <cell r="DZ1433" t="str">
            <v>ART 8</v>
          </cell>
          <cell r="EA1433" t="str">
            <v>CAT 1</v>
          </cell>
        </row>
        <row r="1434">
          <cell r="H1434" t="str">
            <v>LU3322420160</v>
          </cell>
          <cell r="I1434" t="str">
            <v>Track Privilege EUR</v>
          </cell>
          <cell r="J1434" t="str">
            <v>Capitalisation</v>
          </cell>
          <cell r="K1434" t="str">
            <v>EUR</v>
          </cell>
          <cell r="L1434" t="str">
            <v>USD</v>
          </cell>
          <cell r="M1434" t="str">
            <v>No</v>
          </cell>
          <cell r="O1434" t="str">
            <v>Luxembourg</v>
          </cell>
          <cell r="P1434" t="str">
            <v>NA</v>
          </cell>
          <cell r="Q1434" t="str">
            <v>Not listed</v>
          </cell>
          <cell r="R1434" t="str">
            <v>NA</v>
          </cell>
          <cell r="S1434">
            <v>46154</v>
          </cell>
          <cell r="T1434" t="str">
            <v>Not listed</v>
          </cell>
          <cell r="U1434" t="str">
            <v>NA</v>
          </cell>
          <cell r="V1434" t="str">
            <v>MXWMTENU</v>
          </cell>
          <cell r="W1434" t="str">
            <v>Share not hedged</v>
          </cell>
          <cell r="AE1434" t="str">
            <v>The investment objective of the sub-fund is to replicate the performance of the MSCI World ex USA Select Filtered Min TE (NTR) Index (Bloomberg: MXWMTENU), including fluctuations, and to maintain the Tracking Error between the sub-fund and the Index below 1%.</v>
          </cell>
          <cell r="AF1434" t="str">
            <v>please refer to another source</v>
          </cell>
          <cell r="AG1434" t="str">
            <v>please refer to another source</v>
          </cell>
          <cell r="AH1434" t="str">
            <v>Luxemburg SICAV</v>
          </cell>
          <cell r="AI1434" t="str">
            <v>MSCI World ex USA Select Filtered Min TE (NTR) Index</v>
          </cell>
          <cell r="AJ1434" t="str">
            <v>Net Total Return</v>
          </cell>
          <cell r="AK1434" t="str">
            <v>USD</v>
          </cell>
          <cell r="AL1434" t="str">
            <v>The objective of the Index is to build a portfolio with an improved extra-financial profile while minimizing the Tracking Error compared to the MSCI World ex USA Index.</v>
          </cell>
          <cell r="AM1434" t="str">
            <v>please refer to another source</v>
          </cell>
          <cell r="AN1434" t="str">
            <v>MSCI</v>
          </cell>
          <cell r="AO1434" t="str">
            <v>World</v>
          </cell>
          <cell r="AP1434" t="str">
            <v>Global ex USA</v>
          </cell>
          <cell r="AQ1434" t="str">
            <v>LU</v>
          </cell>
          <cell r="AR1434" t="str">
            <v>AT, DE, FR (+Euroclear), NL, ES, DK, FI,IE, IT**, SE, UK,</v>
          </cell>
          <cell r="AS1434" t="str">
            <v>Full or optimised replication</v>
          </cell>
          <cell r="AT1434" t="str">
            <v>Physical</v>
          </cell>
          <cell r="AU1434" t="str">
            <v>Full</v>
          </cell>
          <cell r="AV1434" t="str">
            <v>Equities</v>
          </cell>
          <cell r="AW1434" t="str">
            <v>No</v>
          </cell>
          <cell r="AX1434" t="str">
            <v>Yes with UCITS V</v>
          </cell>
          <cell r="AY1434" t="str">
            <v>BNP Paribas Arbitrage</v>
          </cell>
          <cell r="AZ1434" t="str">
            <v>Primary market: Authorised Participants and Authorised Investors Secondary market: All</v>
          </cell>
          <cell r="BA1434" t="str">
            <v>Yes</v>
          </cell>
          <cell r="BF1434" t="str">
            <v>NA</v>
          </cell>
          <cell r="BG1434" t="str">
            <v>Daily</v>
          </cell>
          <cell r="BK1434" t="str">
            <v>Reinvested</v>
          </cell>
          <cell r="BR1434" t="str">
            <v>None</v>
          </cell>
          <cell r="BU1434" t="str">
            <v>NA</v>
          </cell>
          <cell r="BV1434" t="str">
            <v>NA</v>
          </cell>
          <cell r="BW1434" t="str">
            <v>D</v>
          </cell>
          <cell r="BX1434" t="str">
            <v>D+1</v>
          </cell>
          <cell r="BY1434" t="str">
            <v>D+3</v>
          </cell>
          <cell r="BZ1434" t="str">
            <v>Please refer to PM</v>
          </cell>
          <cell r="CA1434" t="str">
            <v>Please refer to PM</v>
          </cell>
          <cell r="CF1434" t="str">
            <v>No</v>
          </cell>
          <cell r="CG1434" t="str">
            <v>NA</v>
          </cell>
          <cell r="CH1434" t="str">
            <v>NA</v>
          </cell>
          <cell r="CI1434" t="str">
            <v>No securities lending</v>
          </cell>
          <cell r="CJ1434" t="str">
            <v>NA</v>
          </cell>
          <cell r="CK1434" t="str">
            <v>No collateral</v>
          </cell>
          <cell r="CL1434" t="str">
            <v>No collateral</v>
          </cell>
          <cell r="CM1434" t="str">
            <v>No collateral</v>
          </cell>
          <cell r="CN1434" t="str">
            <v>No collateral</v>
          </cell>
          <cell r="CO1434" t="str">
            <v>No</v>
          </cell>
          <cell r="CP1434" t="str">
            <v>NA</v>
          </cell>
          <cell r="CQ1434" t="str">
            <v>NA</v>
          </cell>
          <cell r="CR1434" t="str">
            <v>No</v>
          </cell>
          <cell r="DB1434" t="str">
            <v>No</v>
          </cell>
          <cell r="DC1434" t="str">
            <v>Equity fund (&gt;51% equities)</v>
          </cell>
          <cell r="DJ1434">
            <v>13</v>
          </cell>
          <cell r="DO1434" t="str">
            <v>All, Distributors, Managers</v>
          </cell>
          <cell r="DP1434" t="str">
            <v xml:space="preserve">Distributors: None
Managers: None
Others: 100.000 per sub-fund </v>
          </cell>
          <cell r="DQ1434" t="str">
            <v>BNP Paribas Securities Services Luxembourg</v>
          </cell>
          <cell r="DR1434" t="str">
            <v>BNP Paribas Securities Services Luxembourg</v>
          </cell>
          <cell r="DS1434" t="str">
            <v>in-house lawyers</v>
          </cell>
          <cell r="DT1434" t="str">
            <v>BNP Paribas Securities Services Luxembourg</v>
          </cell>
          <cell r="DU1434" t="str">
            <v>31st of December</v>
          </cell>
          <cell r="DW1434" t="str">
            <v>EQUITY</v>
          </cell>
          <cell r="DZ1434" t="str">
            <v>ART 8</v>
          </cell>
          <cell r="EA1434" t="str">
            <v>CAT 1</v>
          </cell>
        </row>
        <row r="1435">
          <cell r="H1435" t="str">
            <v>LU3307220965</v>
          </cell>
          <cell r="I1435" t="str">
            <v>UCITS ETF</v>
          </cell>
          <cell r="J1435" t="str">
            <v>Capitalisation</v>
          </cell>
          <cell r="K1435" t="str">
            <v>EUR</v>
          </cell>
          <cell r="L1435" t="str">
            <v>EUR</v>
          </cell>
          <cell r="M1435" t="str">
            <v>No</v>
          </cell>
          <cell r="O1435" t="str">
            <v>Luxembourg</v>
          </cell>
          <cell r="P1435" t="str">
            <v>FR</v>
          </cell>
          <cell r="Q1435" t="str">
            <v>Euronext Paris</v>
          </cell>
          <cell r="R1435" t="str">
            <v>XPAR</v>
          </cell>
          <cell r="S1435">
            <v>46175</v>
          </cell>
        </row>
        <row r="1436">
          <cell r="H1436" t="str">
            <v>LU3307221187</v>
          </cell>
          <cell r="I1436" t="str">
            <v>Track Classic</v>
          </cell>
          <cell r="J1436" t="str">
            <v>Capitalisation</v>
          </cell>
          <cell r="K1436" t="str">
            <v>EUR</v>
          </cell>
          <cell r="L1436" t="str">
            <v>EUR</v>
          </cell>
          <cell r="M1436" t="str">
            <v>No</v>
          </cell>
          <cell r="O1436" t="str">
            <v>Luxembourg</v>
          </cell>
          <cell r="Q1436" t="str">
            <v>NA</v>
          </cell>
          <cell r="R1436" t="str">
            <v>NA</v>
          </cell>
          <cell r="S1436" t="str">
            <v>Not yet launched</v>
          </cell>
          <cell r="T1436" t="str">
            <v>Not listed</v>
          </cell>
        </row>
        <row r="1437">
          <cell r="H1437" t="str">
            <v>LU3307221690</v>
          </cell>
          <cell r="I1437" t="str">
            <v>Track I</v>
          </cell>
          <cell r="J1437" t="str">
            <v>Capitalisation</v>
          </cell>
          <cell r="K1437" t="str">
            <v>EUR</v>
          </cell>
          <cell r="L1437" t="str">
            <v>EUR</v>
          </cell>
          <cell r="M1437" t="str">
            <v>No</v>
          </cell>
          <cell r="O1437" t="str">
            <v>Luxembourg</v>
          </cell>
          <cell r="Q1437" t="str">
            <v>NA</v>
          </cell>
          <cell r="R1437" t="str">
            <v>NA</v>
          </cell>
          <cell r="S1437" t="str">
            <v>Not yet launched</v>
          </cell>
          <cell r="T1437" t="str">
            <v>Not listed</v>
          </cell>
        </row>
        <row r="1438">
          <cell r="H1438" t="str">
            <v>LU3307221344</v>
          </cell>
          <cell r="I1438" t="str">
            <v>Track Privilege</v>
          </cell>
          <cell r="J1438" t="str">
            <v>Capitalisation</v>
          </cell>
          <cell r="K1438" t="str">
            <v>EUR</v>
          </cell>
          <cell r="L1438" t="str">
            <v>EUR</v>
          </cell>
          <cell r="M1438" t="str">
            <v>No</v>
          </cell>
          <cell r="O1438" t="str">
            <v>Luxembourg</v>
          </cell>
          <cell r="Q1438" t="str">
            <v>NA</v>
          </cell>
          <cell r="R1438" t="str">
            <v>NA</v>
          </cell>
          <cell r="S1438" t="str">
            <v>Not yet launched</v>
          </cell>
          <cell r="T1438" t="str">
            <v>Not listed</v>
          </cell>
        </row>
        <row r="1439">
          <cell r="H1439" t="str">
            <v>LU3307218399</v>
          </cell>
          <cell r="I1439" t="str">
            <v>UCITS ETF</v>
          </cell>
          <cell r="J1439" t="str">
            <v>Capitalisation</v>
          </cell>
          <cell r="K1439" t="str">
            <v>EUR</v>
          </cell>
          <cell r="L1439" t="str">
            <v>EUR</v>
          </cell>
          <cell r="M1439" t="str">
            <v>No</v>
          </cell>
          <cell r="O1439" t="str">
            <v>Luxembourg</v>
          </cell>
          <cell r="P1439" t="str">
            <v>FR</v>
          </cell>
          <cell r="Q1439" t="str">
            <v>Euronext Paris</v>
          </cell>
          <cell r="R1439" t="str">
            <v>XPAR</v>
          </cell>
          <cell r="S1439">
            <v>46171</v>
          </cell>
        </row>
        <row r="1440">
          <cell r="H1440" t="str">
            <v>LU3307218555</v>
          </cell>
          <cell r="I1440" t="str">
            <v>Track Classic</v>
          </cell>
          <cell r="J1440" t="str">
            <v>Capitalisation</v>
          </cell>
          <cell r="K1440" t="str">
            <v>EUR</v>
          </cell>
          <cell r="L1440" t="str">
            <v>EUR</v>
          </cell>
          <cell r="M1440" t="str">
            <v>No</v>
          </cell>
          <cell r="O1440" t="str">
            <v>Luxembourg</v>
          </cell>
          <cell r="Q1440" t="str">
            <v>NA</v>
          </cell>
          <cell r="R1440" t="str">
            <v>NA</v>
          </cell>
          <cell r="S1440" t="str">
            <v>Not yet launched</v>
          </cell>
          <cell r="T1440" t="str">
            <v>Not listed</v>
          </cell>
        </row>
        <row r="1441">
          <cell r="H1441" t="str">
            <v>LU3307218985</v>
          </cell>
          <cell r="I1441" t="str">
            <v>Track I</v>
          </cell>
          <cell r="J1441" t="str">
            <v>Capitalisation</v>
          </cell>
          <cell r="K1441" t="str">
            <v>EUR</v>
          </cell>
          <cell r="L1441" t="str">
            <v>EUR</v>
          </cell>
          <cell r="M1441" t="str">
            <v>No</v>
          </cell>
          <cell r="O1441" t="str">
            <v>Luxembourg</v>
          </cell>
          <cell r="Q1441" t="str">
            <v>NA</v>
          </cell>
          <cell r="R1441" t="str">
            <v>NA</v>
          </cell>
          <cell r="S1441" t="str">
            <v>Not yet launched</v>
          </cell>
          <cell r="T1441" t="str">
            <v>Not listed</v>
          </cell>
        </row>
        <row r="1442">
          <cell r="H1442" t="str">
            <v>LU3307218712</v>
          </cell>
          <cell r="I1442" t="str">
            <v>Track Privilege</v>
          </cell>
          <cell r="J1442" t="str">
            <v>Capitalisation</v>
          </cell>
          <cell r="K1442" t="str">
            <v>EUR</v>
          </cell>
          <cell r="L1442" t="str">
            <v>EUR</v>
          </cell>
          <cell r="M1442" t="str">
            <v>No</v>
          </cell>
          <cell r="O1442" t="str">
            <v>Luxembourg</v>
          </cell>
          <cell r="Q1442" t="str">
            <v>NA</v>
          </cell>
          <cell r="R1442" t="str">
            <v>NA</v>
          </cell>
          <cell r="S1442" t="str">
            <v>Not yet launched</v>
          </cell>
          <cell r="T1442" t="str">
            <v>Not listed</v>
          </cell>
        </row>
        <row r="1443">
          <cell r="H1443" t="str">
            <v>LU3307219520</v>
          </cell>
          <cell r="I1443" t="str">
            <v>UCITS ETF</v>
          </cell>
          <cell r="J1443" t="str">
            <v>Capitalisation</v>
          </cell>
          <cell r="K1443" t="str">
            <v>EUR</v>
          </cell>
          <cell r="L1443" t="str">
            <v>EUR</v>
          </cell>
          <cell r="M1443" t="str">
            <v>No</v>
          </cell>
          <cell r="O1443" t="str">
            <v>Luxembourg</v>
          </cell>
          <cell r="P1443" t="str">
            <v>FR</v>
          </cell>
          <cell r="Q1443" t="str">
            <v>Euronext Paris</v>
          </cell>
          <cell r="R1443" t="str">
            <v>XPAR</v>
          </cell>
          <cell r="S1443">
            <v>46169</v>
          </cell>
        </row>
        <row r="1444">
          <cell r="H1444" t="str">
            <v>LU3307219876</v>
          </cell>
          <cell r="I1444" t="str">
            <v>Track Classic</v>
          </cell>
          <cell r="J1444" t="str">
            <v>Capitalisation</v>
          </cell>
          <cell r="K1444" t="str">
            <v>EUR</v>
          </cell>
          <cell r="L1444" t="str">
            <v>EUR</v>
          </cell>
          <cell r="M1444" t="str">
            <v>No</v>
          </cell>
          <cell r="O1444" t="str">
            <v>Luxembourg</v>
          </cell>
          <cell r="Q1444" t="str">
            <v>NA</v>
          </cell>
          <cell r="R1444" t="str">
            <v>NA</v>
          </cell>
          <cell r="S1444" t="str">
            <v>Not yet launched</v>
          </cell>
          <cell r="T1444" t="str">
            <v>Not listed</v>
          </cell>
        </row>
        <row r="1445">
          <cell r="H1445" t="str">
            <v>LU3307220379</v>
          </cell>
          <cell r="I1445" t="str">
            <v>Track I</v>
          </cell>
          <cell r="J1445" t="str">
            <v>Capitalisation</v>
          </cell>
          <cell r="K1445" t="str">
            <v>EUR</v>
          </cell>
          <cell r="L1445" t="str">
            <v>EUR</v>
          </cell>
          <cell r="M1445" t="str">
            <v>No</v>
          </cell>
          <cell r="O1445" t="str">
            <v>Luxembourg</v>
          </cell>
          <cell r="Q1445" t="str">
            <v>NA</v>
          </cell>
          <cell r="R1445" t="str">
            <v>NA</v>
          </cell>
          <cell r="S1445" t="str">
            <v>Not yet launched</v>
          </cell>
          <cell r="T1445" t="str">
            <v>Not listed</v>
          </cell>
        </row>
        <row r="1446">
          <cell r="H1446" t="str">
            <v>LU3307220023</v>
          </cell>
          <cell r="I1446" t="str">
            <v>Track Privilege</v>
          </cell>
          <cell r="J1446" t="str">
            <v>Capitalisation</v>
          </cell>
          <cell r="K1446" t="str">
            <v>EUR</v>
          </cell>
          <cell r="L1446" t="str">
            <v>EUR</v>
          </cell>
          <cell r="M1446" t="str">
            <v>No</v>
          </cell>
          <cell r="O1446" t="str">
            <v>Luxembourg</v>
          </cell>
          <cell r="Q1446" t="str">
            <v>NA</v>
          </cell>
          <cell r="R1446" t="str">
            <v>NA</v>
          </cell>
          <cell r="S1446" t="str">
            <v>Not yet launched</v>
          </cell>
          <cell r="T1446" t="str">
            <v>Not listed</v>
          </cell>
        </row>
        <row r="1447">
          <cell r="H1447" t="str">
            <v>LU3307215619</v>
          </cell>
          <cell r="I1447" t="str">
            <v>UCITS ETF</v>
          </cell>
          <cell r="J1447" t="str">
            <v>Capitalisation</v>
          </cell>
          <cell r="K1447" t="str">
            <v>EUR</v>
          </cell>
          <cell r="L1447" t="str">
            <v>EUR</v>
          </cell>
          <cell r="M1447" t="str">
            <v>No</v>
          </cell>
          <cell r="O1447" t="str">
            <v>Luxembourg</v>
          </cell>
          <cell r="P1447" t="str">
            <v>FR</v>
          </cell>
          <cell r="Q1447" t="str">
            <v>Euronext Paris</v>
          </cell>
          <cell r="R1447" t="str">
            <v>XPAR</v>
          </cell>
          <cell r="S1447">
            <v>46163</v>
          </cell>
        </row>
        <row r="1448">
          <cell r="H1448" t="str">
            <v>LU3307215882</v>
          </cell>
          <cell r="I1448" t="str">
            <v>Track Classic</v>
          </cell>
          <cell r="J1448" t="str">
            <v>Capitalisation</v>
          </cell>
          <cell r="K1448" t="str">
            <v>EUR</v>
          </cell>
          <cell r="L1448" t="str">
            <v>EUR</v>
          </cell>
          <cell r="M1448" t="str">
            <v>No</v>
          </cell>
          <cell r="O1448" t="str">
            <v>Luxembourg</v>
          </cell>
          <cell r="Q1448" t="str">
            <v>NA</v>
          </cell>
          <cell r="R1448" t="str">
            <v>NA</v>
          </cell>
          <cell r="S1448">
            <v>46163</v>
          </cell>
          <cell r="T1448" t="str">
            <v>Not listed</v>
          </cell>
        </row>
        <row r="1449">
          <cell r="H1449" t="str">
            <v>LU3307216260</v>
          </cell>
          <cell r="I1449" t="str">
            <v>Track I</v>
          </cell>
          <cell r="J1449" t="str">
            <v>Capitalisation</v>
          </cell>
          <cell r="K1449" t="str">
            <v>EUR</v>
          </cell>
          <cell r="L1449" t="str">
            <v>EUR</v>
          </cell>
          <cell r="M1449" t="str">
            <v>No</v>
          </cell>
          <cell r="O1449" t="str">
            <v>Luxembourg</v>
          </cell>
          <cell r="Q1449" t="str">
            <v>NA</v>
          </cell>
          <cell r="R1449" t="str">
            <v>NA</v>
          </cell>
          <cell r="S1449">
            <v>46163</v>
          </cell>
          <cell r="T1449" t="str">
            <v>Not listed</v>
          </cell>
        </row>
        <row r="1450">
          <cell r="H1450" t="str">
            <v>LU3307216005</v>
          </cell>
          <cell r="I1450" t="str">
            <v>Track Privilege</v>
          </cell>
          <cell r="J1450" t="str">
            <v>Capitalisation</v>
          </cell>
          <cell r="K1450" t="str">
            <v>EUR</v>
          </cell>
          <cell r="L1450" t="str">
            <v>EUR</v>
          </cell>
          <cell r="M1450" t="str">
            <v>No</v>
          </cell>
          <cell r="O1450" t="str">
            <v>Luxembourg</v>
          </cell>
          <cell r="Q1450" t="str">
            <v>NA</v>
          </cell>
          <cell r="R1450" t="str">
            <v>NA</v>
          </cell>
          <cell r="S1450" t="str">
            <v>Not yet launched</v>
          </cell>
          <cell r="T1450" t="str">
            <v>Not listed</v>
          </cell>
        </row>
      </sheetData>
      <sheetData sheetId="1"/>
      <sheetData sheetId="2"/>
      <sheetData sheetId="3"/>
      <sheetData sheetId="4"/>
      <sheetData sheetId="5"/>
      <sheetData sheetId="6"/>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Sheet1"/>
      <sheetName val="master_file_reshaped_2026_04_30"/>
    </sheetNames>
    <sheetDataSet>
      <sheetData sheetId="0">
        <row r="1">
          <cell r="E1" t="str">
            <v>ISIN code</v>
          </cell>
          <cell r="F1" t="str">
            <v>Share Category</v>
          </cell>
          <cell r="G1" t="str">
            <v>Share Class</v>
          </cell>
          <cell r="H1" t="str">
            <v>Reference/Trading currency</v>
          </cell>
          <cell r="I1" t="str">
            <v>Currency Hedged</v>
          </cell>
          <cell r="J1" t="str">
            <v>Listing place</v>
          </cell>
          <cell r="K1" t="str">
            <v>Share class listing date</v>
          </cell>
          <cell r="L1" t="str">
            <v>Bloomberg Index Ticker (replicated)</v>
          </cell>
          <cell r="M1" t="str">
            <v>Index</v>
          </cell>
          <cell r="N1" t="str">
            <v>Bloomberg Price Ticker (BBG share code)</v>
          </cell>
          <cell r="O1" t="str">
            <v>WKN number</v>
          </cell>
          <cell r="P1" t="str">
            <v>SFDR Article</v>
          </cell>
          <cell r="Q1" t="str">
            <v>AMF Category</v>
          </cell>
          <cell r="R1" t="str">
            <v>OCR (bps)</v>
          </cell>
          <cell r="S1" t="str">
            <v>Category of replication used</v>
          </cell>
          <cell r="T1" t="str">
            <v>PEA eligible</v>
          </cell>
          <cell r="U1" t="str">
            <v>NAV frequency</v>
          </cell>
          <cell r="V1" t="str">
            <v>Legal Structure</v>
          </cell>
          <cell r="W1" t="str">
            <v>Accounting/Base currency</v>
          </cell>
          <cell r="X1" t="str">
            <v>Countries registered for Sales after all registrations made (** means registration for Institutional Clients only)
CURRENT STATUS</v>
          </cell>
          <cell r="Y1" t="str">
            <v>Real in ADL / Real Creation Fees in Cash (bps)</v>
          </cell>
          <cell r="Z1" t="str">
            <v>Real out ADL / Real Redemption Fees in Cash (bps)</v>
          </cell>
          <cell r="AA1" t="str">
            <v>Max in ADL /  Max Creation Fees in Cash (%) - prospectus BNPP Easy</v>
          </cell>
          <cell r="AB1" t="str">
            <v>Max out ADL / Max Redemption Fees in Cash (%) - prospectus BNPP Easy</v>
          </cell>
          <cell r="AC1" t="str">
            <v>ESG/SRI</v>
          </cell>
          <cell r="AD1" t="str">
            <v>Asset Class</v>
          </cell>
          <cell r="AE1" t="str">
            <v>Countries_FR</v>
          </cell>
          <cell r="AF1" t="str">
            <v>Countries_DE</v>
          </cell>
          <cell r="AG1" t="str">
            <v>Countries_DE_2</v>
          </cell>
          <cell r="AH1" t="str">
            <v>Real in ADL</v>
          </cell>
          <cell r="AI1" t="str">
            <v>Max in ADL</v>
          </cell>
          <cell r="AJ1" t="str">
            <v>Real out ADL</v>
          </cell>
          <cell r="AK1" t="str">
            <v>Max out ADL</v>
          </cell>
          <cell r="AL1" t="str">
            <v>OCR</v>
          </cell>
          <cell r="AM1" t="str">
            <v>Management_max_real</v>
          </cell>
          <cell r="AN1" t="str">
            <v>Short_fund_name</v>
          </cell>
          <cell r="AO1" t="str">
            <v>New_fund_name</v>
          </cell>
          <cell r="AP1" t="str">
            <v>Currency with hedge</v>
          </cell>
          <cell r="AQ1" t="str">
            <v>Currency with hedge_FR</v>
          </cell>
          <cell r="AR1" t="str">
            <v>Currency combined</v>
          </cell>
          <cell r="AS1" t="str">
            <v>RMIT</v>
          </cell>
          <cell r="AT1" t="str">
            <v>RMDE</v>
          </cell>
          <cell r="AU1" t="str">
            <v>RMFR</v>
          </cell>
          <cell r="AV1" t="str">
            <v>SFDR panorama</v>
          </cell>
          <cell r="AW1" t="str">
            <v>SRI</v>
          </cell>
          <cell r="AX1" t="str">
            <v>German target market</v>
          </cell>
          <cell r="AY1" t="str">
            <v>Tracking_error_52W</v>
          </cell>
          <cell r="AZ1" t="str">
            <v>Aladdin_Code</v>
          </cell>
          <cell r="BA1" t="str">
            <v>Product_GPS_Code</v>
          </cell>
          <cell r="BB1" t="str">
            <v>AUM_eur_monthly_perf</v>
          </cell>
          <cell r="BC1" t="str">
            <v>BBG tickers combined</v>
          </cell>
          <cell r="BD1" t="str">
            <v>All listing places</v>
          </cell>
          <cell r="BE1" t="str">
            <v>SRI_label_ESG</v>
          </cell>
          <cell r="BF1" t="str">
            <v>FNG_label_ESG</v>
          </cell>
          <cell r="BG1" t="str">
            <v>TS_label_ESG</v>
          </cell>
          <cell r="BH1" t="str">
            <v>Austrian_label_ESG</v>
          </cell>
          <cell r="BI1" t="str">
            <v>DIVIT</v>
          </cell>
          <cell r="BJ1" t="str">
            <v>DIVFR</v>
          </cell>
          <cell r="BK1" t="str">
            <v>DIVDE</v>
          </cell>
          <cell r="BL1" t="str">
            <v>DIVEN</v>
          </cell>
          <cell r="BM1" t="str">
            <v>Index fund availible</v>
          </cell>
          <cell r="BN1" t="str">
            <v>Index fund availible_french</v>
          </cell>
          <cell r="BO1" t="str">
            <v>MSCI_rating</v>
          </cell>
          <cell r="BP1" t="str">
            <v>Morn_sust</v>
          </cell>
          <cell r="BQ1" t="str">
            <v>Morn_overall</v>
          </cell>
          <cell r="BR1" t="str">
            <v>YTM</v>
          </cell>
          <cell r="BS1" t="str">
            <v>Duration</v>
          </cell>
          <cell r="BT1" t="str">
            <v>AUM</v>
          </cell>
          <cell r="BU1" t="str">
            <v>WKN number_bloomberg</v>
          </cell>
          <cell r="BV1" t="str">
            <v>DividendFrqLbl</v>
          </cell>
          <cell r="BW1" t="str">
            <v>DividendFrqListCd</v>
          </cell>
          <cell r="BX1" t="str">
            <v>HedgeShaClass</v>
          </cell>
          <cell r="BY1" t="str">
            <v>CreationDt</v>
          </cell>
          <cell r="BZ1" t="str">
            <v>LaunchDt</v>
          </cell>
          <cell r="CA1" t="str">
            <v>SubDt</v>
          </cell>
          <cell r="CB1" t="str">
            <v>ClosingDt</v>
          </cell>
          <cell r="CC1" t="str">
            <v>ProdName</v>
          </cell>
          <cell r="CD1" t="str">
            <v>ProdCd</v>
          </cell>
          <cell r="CE1" t="str">
            <v>PeaEligibilityFlag</v>
          </cell>
          <cell r="CF1" t="str">
            <v>MgmtBnchmkLbl</v>
          </cell>
          <cell r="CG1" t="str">
            <v>PEA_master_file</v>
          </cell>
          <cell r="CH1" t="str">
            <v>pea_fr</v>
          </cell>
          <cell r="CI1" t="str">
            <v>ReplicationMethodLbl</v>
          </cell>
          <cell r="CJ1" t="str">
            <v>ShaETFFlag</v>
          </cell>
          <cell r="CK1" t="str">
            <v>SFDRBnchmkComment</v>
          </cell>
          <cell r="CL1" t="str">
            <v>RegulationBnchmkComment</v>
          </cell>
          <cell r="CM1" t="str">
            <v>RegulationBnchmkLbl</v>
          </cell>
          <cell r="CN1" t="str">
            <v>OfficialBnchmkComment</v>
          </cell>
          <cell r="CO1" t="str">
            <v>ShaTypLbl</v>
          </cell>
          <cell r="CP1" t="str">
            <v>ShaCategoryClassLbl</v>
          </cell>
          <cell r="CQ1" t="str">
            <v>ShaStatLbl</v>
          </cell>
          <cell r="CR1" t="str">
            <v>ShaName</v>
          </cell>
          <cell r="CS1" t="str">
            <v>countries_master_file</v>
          </cell>
        </row>
        <row r="2">
          <cell r="E2" t="str">
            <v>FR0010150458</v>
          </cell>
          <cell r="F2" t="str">
            <v>Classique</v>
          </cell>
          <cell r="G2" t="str">
            <v>Distribution</v>
          </cell>
          <cell r="H2" t="str">
            <v>EUR</v>
          </cell>
          <cell r="I2" t="str">
            <v>No</v>
          </cell>
          <cell r="J2" t="str">
            <v>Euronext Paris</v>
          </cell>
          <cell r="K2">
            <v>38428</v>
          </cell>
          <cell r="L2" t="str">
            <v>CACESGGR</v>
          </cell>
          <cell r="M2" t="str">
            <v>Euronext CAC 40 ESG Gross Return Index</v>
          </cell>
          <cell r="N2" t="str">
            <v>E40 FP</v>
          </cell>
          <cell r="P2" t="str">
            <v>ART 8</v>
          </cell>
          <cell r="Q2" t="str">
            <v>CAT 1</v>
          </cell>
          <cell r="R2">
            <v>25</v>
          </cell>
          <cell r="S2" t="str">
            <v>Physical</v>
          </cell>
          <cell r="T2" t="str">
            <v>Y</v>
          </cell>
          <cell r="U2" t="str">
            <v>Daily</v>
          </cell>
          <cell r="V2" t="str">
            <v>French FCP</v>
          </cell>
          <cell r="W2" t="str">
            <v>EUR</v>
          </cell>
          <cell r="X2" t="str">
            <v>DE, DK, FI, FR, LU</v>
          </cell>
          <cell r="Y2">
            <v>29</v>
          </cell>
          <cell r="Z2">
            <v>1</v>
          </cell>
          <cell r="AC2" t="str">
            <v>ESG</v>
          </cell>
          <cell r="AD2" t="str">
            <v>EQUITY</v>
          </cell>
          <cell r="AE2" t="str">
            <v>DE, DK, FI, FR, LU</v>
          </cell>
          <cell r="AF2" t="str">
            <v>DE, DK, FI, FR, LU</v>
          </cell>
          <cell r="AG2" t="str">
            <v>DE</v>
          </cell>
          <cell r="AH2">
            <v>3.7000000000000002E-3</v>
          </cell>
          <cell r="AJ2">
            <v>1E-4</v>
          </cell>
          <cell r="AL2">
            <v>2.5000000000000001E-3</v>
          </cell>
          <cell r="AM2">
            <v>2.5000000000000001E-3</v>
          </cell>
          <cell r="AN2" t="str">
            <v>CAC 40 ESG</v>
          </cell>
          <cell r="AO2" t="str">
            <v>BNP Paribas Easy CAC 40 ESG UCITS ETF</v>
          </cell>
          <cell r="AP2" t="str">
            <v>EUR</v>
          </cell>
          <cell r="AQ2" t="str">
            <v>EUR</v>
          </cell>
          <cell r="AR2" t="str">
            <v>EUR</v>
          </cell>
          <cell r="AS2" t="str">
            <v>F</v>
          </cell>
          <cell r="AT2" t="str">
            <v>Physisch</v>
          </cell>
          <cell r="AU2" t="str">
            <v>Physique</v>
          </cell>
          <cell r="AV2" t="str">
            <v>8</v>
          </cell>
          <cell r="AW2">
            <v>4</v>
          </cell>
          <cell r="AX2" t="str">
            <v>U</v>
          </cell>
          <cell r="AY2">
            <v>3.8816894999999999E-4</v>
          </cell>
          <cell r="AZ2" t="str">
            <v>E40</v>
          </cell>
          <cell r="BA2">
            <v>2572</v>
          </cell>
          <cell r="BB2">
            <v>205.09744094999999</v>
          </cell>
          <cell r="BC2" t="str">
            <v>E40 FP,  XEYX GY</v>
          </cell>
          <cell r="BD2" t="str">
            <v>Euronext Paris, Xetra</v>
          </cell>
          <cell r="BE2" t="str">
            <v>NO</v>
          </cell>
          <cell r="BF2" t="str">
            <v>NO</v>
          </cell>
          <cell r="BG2" t="str">
            <v>NO</v>
          </cell>
          <cell r="BH2" t="str">
            <v>NO</v>
          </cell>
          <cell r="BI2" t="str">
            <v>D</v>
          </cell>
          <cell r="BJ2" t="str">
            <v>Distribution</v>
          </cell>
          <cell r="BK2" t="str">
            <v>Ausschüttend</v>
          </cell>
          <cell r="BL2" t="str">
            <v>Distributing</v>
          </cell>
          <cell r="BM2" t="str">
            <v>No</v>
          </cell>
          <cell r="BO2" t="str">
            <v>AA</v>
          </cell>
          <cell r="BP2" t="str">
            <v>4 planets</v>
          </cell>
          <cell r="BQ2" t="str">
            <v>4 stars</v>
          </cell>
          <cell r="BT2">
            <v>205.09739999999999</v>
          </cell>
          <cell r="BU2" t="str">
            <v>A0F6CX</v>
          </cell>
          <cell r="BV2" t="str">
            <v>Annually</v>
          </cell>
          <cell r="BW2" t="str">
            <v>DIVIDEND_FREQUENCY</v>
          </cell>
          <cell r="BX2" t="str">
            <v>N</v>
          </cell>
          <cell r="BY2">
            <v>20050307</v>
          </cell>
          <cell r="BZ2" t="str">
            <v>07/03/2005</v>
          </cell>
          <cell r="CC2" t="str">
            <v>BNP PARIBAS EASY CAC 40® ESG UCITS ETF</v>
          </cell>
          <cell r="CD2">
            <v>2572</v>
          </cell>
          <cell r="CE2" t="str">
            <v>Y</v>
          </cell>
          <cell r="CG2" t="str">
            <v>Yes</v>
          </cell>
          <cell r="CH2" t="str">
            <v>Oui</v>
          </cell>
          <cell r="CI2" t="str">
            <v>Full</v>
          </cell>
          <cell r="CJ2" t="str">
            <v>Y</v>
          </cell>
          <cell r="CK2" t="str">
            <v>CAC 40 ESG (EUR) RI</v>
          </cell>
          <cell r="CL2" t="str">
            <v>CAC 40 ESG (EUR) RI</v>
          </cell>
          <cell r="CM2" t="str">
            <v>BM BNP PARIBAS EASY CAC 40®  UCITS ETF [2572]</v>
          </cell>
          <cell r="CN2" t="str">
            <v>CAC 40 ESG (EUR) RI</v>
          </cell>
          <cell r="CO2" t="str">
            <v>Distribution</v>
          </cell>
          <cell r="CP2" t="str">
            <v>Classique</v>
          </cell>
          <cell r="CQ2" t="str">
            <v>Launched</v>
          </cell>
          <cell r="CR2" t="str">
            <v>BNP PARIBAS EASY CAC 40® ESG UCITS ETF [Classique, D]</v>
          </cell>
          <cell r="CS2" t="str">
            <v>DE, DK, FI, FR, LU</v>
          </cell>
        </row>
        <row r="3">
          <cell r="E3" t="str">
            <v>FR0011550177</v>
          </cell>
          <cell r="F3" t="str">
            <v>USD C</v>
          </cell>
          <cell r="G3" t="str">
            <v>Capitalisation</v>
          </cell>
          <cell r="H3" t="str">
            <v>USD</v>
          </cell>
          <cell r="I3" t="str">
            <v>No</v>
          </cell>
          <cell r="J3" t="str">
            <v>SIX Swiss Exchange</v>
          </cell>
          <cell r="K3">
            <v>42906</v>
          </cell>
          <cell r="L3" t="str">
            <v>SPTR500N</v>
          </cell>
          <cell r="M3" t="str">
            <v>S&amp;P 500 (NTR) Index</v>
          </cell>
          <cell r="N3" t="str">
            <v>ESD SE</v>
          </cell>
          <cell r="P3" t="str">
            <v>Neither ART 9 nor ART 8 (ART 6)</v>
          </cell>
          <cell r="Q3" t="str">
            <v>CAT 3</v>
          </cell>
          <cell r="R3">
            <v>12</v>
          </cell>
          <cell r="S3" t="str">
            <v>Synthetic</v>
          </cell>
          <cell r="T3" t="str">
            <v>Y</v>
          </cell>
          <cell r="U3" t="str">
            <v>Daily</v>
          </cell>
          <cell r="V3" t="str">
            <v>French SICAV</v>
          </cell>
          <cell r="W3" t="str">
            <v>EUR</v>
          </cell>
          <cell r="X3" t="str">
            <v>AT, CH, CL, CZ, DE, DK, ES, FI, FR, IT**, LU</v>
          </cell>
          <cell r="Y3">
            <v>2</v>
          </cell>
          <cell r="Z3">
            <v>2</v>
          </cell>
          <cell r="AC3" t="str">
            <v>No</v>
          </cell>
          <cell r="AD3" t="str">
            <v>EQUITY</v>
          </cell>
          <cell r="AE3" t="str">
            <v>AT, CH, CL, CZ, DE, DK, ES, FI, FR, IT2, LU</v>
          </cell>
          <cell r="AF3" t="str">
            <v>AT, CH, CL, CZ, DE, DK, ES, FI, FR, IT7, LU</v>
          </cell>
          <cell r="AG3" t="str">
            <v>AT, CH, DE</v>
          </cell>
          <cell r="AH3">
            <v>2.0000000000000001E-4</v>
          </cell>
          <cell r="AJ3">
            <v>2.0000000000000001E-4</v>
          </cell>
          <cell r="AL3">
            <v>1.1999999999999999E-3</v>
          </cell>
          <cell r="AM3">
            <v>2.0000000000000001E-4</v>
          </cell>
          <cell r="AN3" t="str">
            <v>S&amp;P 500</v>
          </cell>
          <cell r="AO3" t="str">
            <v>BNP Paribas Easy S&amp;P 500 UCITS ETF</v>
          </cell>
          <cell r="AP3" t="str">
            <v>USD</v>
          </cell>
          <cell r="AQ3" t="str">
            <v>USD</v>
          </cell>
          <cell r="AR3" t="str">
            <v>USD</v>
          </cell>
          <cell r="AS3" t="str">
            <v>S</v>
          </cell>
          <cell r="AT3" t="str">
            <v>Synthetisch</v>
          </cell>
          <cell r="AU3" t="str">
            <v>Synthétique</v>
          </cell>
          <cell r="AV3" t="str">
            <v>6</v>
          </cell>
          <cell r="AW3">
            <v>4</v>
          </cell>
          <cell r="AX3" t="str">
            <v>O</v>
          </cell>
          <cell r="AY3">
            <v>6.8221117999999999E-4</v>
          </cell>
          <cell r="AZ3" t="str">
            <v>ESES</v>
          </cell>
          <cell r="BA3">
            <v>14806</v>
          </cell>
          <cell r="BB3">
            <v>8309.127145800001</v>
          </cell>
          <cell r="BC3" t="str">
            <v>ESD FP,  ESAP GY,  ESD SE</v>
          </cell>
          <cell r="BD3" t="str">
            <v>Euronext Paris, Xetra, SIX Swiss Exchange</v>
          </cell>
          <cell r="BE3" t="str">
            <v>NO</v>
          </cell>
          <cell r="BF3" t="str">
            <v>NO</v>
          </cell>
          <cell r="BG3" t="str">
            <v>NO</v>
          </cell>
          <cell r="BH3" t="str">
            <v>NO</v>
          </cell>
          <cell r="BI3" t="str">
            <v>C</v>
          </cell>
          <cell r="BJ3" t="str">
            <v>Capitalisation</v>
          </cell>
          <cell r="BK3" t="str">
            <v>Thesaurierend</v>
          </cell>
          <cell r="BL3" t="str">
            <v>Accumulating</v>
          </cell>
          <cell r="BM3" t="str">
            <v>No</v>
          </cell>
          <cell r="BP3" t="str">
            <v>0 planets</v>
          </cell>
          <cell r="BQ3" t="str">
            <v>5 stars</v>
          </cell>
          <cell r="BT3">
            <v>8309.1271500000003</v>
          </cell>
          <cell r="BU3" t="str">
            <v>A1W4DQ</v>
          </cell>
          <cell r="BX3" t="str">
            <v>N</v>
          </cell>
          <cell r="BY3">
            <v>20130916</v>
          </cell>
          <cell r="BZ3" t="str">
            <v>16/09/2013</v>
          </cell>
          <cell r="CC3" t="str">
            <v>BNP PARIBAS EASY S&amp;P 500 UCITS ETF</v>
          </cell>
          <cell r="CD3">
            <v>14806</v>
          </cell>
          <cell r="CE3" t="str">
            <v>Y</v>
          </cell>
          <cell r="CG3" t="str">
            <v>Yes</v>
          </cell>
          <cell r="CH3" t="str">
            <v>Oui</v>
          </cell>
          <cell r="CI3" t="str">
            <v>Synthetic</v>
          </cell>
          <cell r="CJ3" t="str">
            <v>Y</v>
          </cell>
          <cell r="CL3" t="str">
            <v>S&amp;P 500 Composite (EUR) NR</v>
          </cell>
          <cell r="CM3" t="str">
            <v>BM S&amp;P 500 THEAM EASY UCITS ETF</v>
          </cell>
          <cell r="CN3" t="str">
            <v>S&amp;P 500 Composite (NR)</v>
          </cell>
          <cell r="CO3" t="str">
            <v>Capitalisation</v>
          </cell>
          <cell r="CP3" t="str">
            <v>USD C</v>
          </cell>
          <cell r="CQ3" t="str">
            <v>Launched</v>
          </cell>
          <cell r="CR3" t="str">
            <v>BNP PARIBAS EASY S&amp;P 500 UCITS ETF [USD C, C]</v>
          </cell>
          <cell r="CS3" t="str">
            <v>AT, CH, CL, CZ, DE, DK, ES, FI, FR, IT2, LU</v>
          </cell>
        </row>
        <row r="4">
          <cell r="E4" t="str">
            <v>FR0011550177</v>
          </cell>
          <cell r="F4" t="str">
            <v>USD C</v>
          </cell>
          <cell r="G4" t="str">
            <v>Capitalisation</v>
          </cell>
          <cell r="H4" t="str">
            <v>USD</v>
          </cell>
          <cell r="I4" t="str">
            <v>No</v>
          </cell>
          <cell r="J4" t="str">
            <v>Euronext Paris</v>
          </cell>
          <cell r="K4">
            <v>41533</v>
          </cell>
          <cell r="L4" t="str">
            <v>SPTR500N</v>
          </cell>
          <cell r="M4" t="str">
            <v>S&amp;P 500 (NTR) Index</v>
          </cell>
          <cell r="N4" t="str">
            <v>ESD FP</v>
          </cell>
          <cell r="P4" t="str">
            <v>Neither ART 9 nor ART 8 (ART 6)</v>
          </cell>
          <cell r="Q4" t="str">
            <v>CAT 3</v>
          </cell>
          <cell r="R4">
            <v>12</v>
          </cell>
          <cell r="S4" t="str">
            <v>Synthetic</v>
          </cell>
          <cell r="T4" t="str">
            <v>Y</v>
          </cell>
          <cell r="U4" t="str">
            <v>Daily</v>
          </cell>
          <cell r="V4" t="str">
            <v>French SICAV</v>
          </cell>
          <cell r="W4" t="str">
            <v>EUR</v>
          </cell>
          <cell r="X4" t="str">
            <v>AT, CH, CL, CZ, DE, DK, ES, FI, FR, IT**, LU</v>
          </cell>
          <cell r="Y4">
            <v>2</v>
          </cell>
          <cell r="Z4">
            <v>2</v>
          </cell>
          <cell r="AC4" t="str">
            <v>No</v>
          </cell>
          <cell r="AD4" t="str">
            <v>EQUITY</v>
          </cell>
          <cell r="AE4" t="str">
            <v>AT, CH, CL, CZ, DE, DK, ES, FI, FR, IT2, LU</v>
          </cell>
          <cell r="AF4" t="str">
            <v>AT, CH, CL, CZ, DE, DK, ES, FI, FR, IT7, LU</v>
          </cell>
          <cell r="AG4" t="str">
            <v>AT, CH, DE</v>
          </cell>
          <cell r="AH4">
            <v>2.0000000000000001E-4</v>
          </cell>
          <cell r="AJ4">
            <v>2.0000000000000001E-4</v>
          </cell>
          <cell r="AL4">
            <v>1.1999999999999999E-3</v>
          </cell>
          <cell r="AM4">
            <v>2.0000000000000001E-4</v>
          </cell>
          <cell r="AN4" t="str">
            <v>S&amp;P 500</v>
          </cell>
          <cell r="AO4" t="str">
            <v>BNP Paribas Easy S&amp;P 500 UCITS ETF</v>
          </cell>
          <cell r="AP4" t="str">
            <v>USD</v>
          </cell>
          <cell r="AQ4" t="str">
            <v>USD</v>
          </cell>
          <cell r="AR4" t="str">
            <v>USD</v>
          </cell>
          <cell r="AS4" t="str">
            <v>S</v>
          </cell>
          <cell r="AT4" t="str">
            <v>Synthetisch</v>
          </cell>
          <cell r="AU4" t="str">
            <v>Synthétique</v>
          </cell>
          <cell r="AV4" t="str">
            <v>6</v>
          </cell>
          <cell r="AW4">
            <v>4</v>
          </cell>
          <cell r="AX4" t="str">
            <v>O</v>
          </cell>
          <cell r="AY4">
            <v>6.8221117999999999E-4</v>
          </cell>
          <cell r="AZ4" t="str">
            <v>ESES</v>
          </cell>
          <cell r="BA4">
            <v>14806</v>
          </cell>
          <cell r="BB4">
            <v>8309.127145800001</v>
          </cell>
          <cell r="BC4" t="str">
            <v>ESD FP,  ESAP GY,  ESD SE</v>
          </cell>
          <cell r="BD4" t="str">
            <v>Euronext Paris, Xetra, SIX Swiss Exchange</v>
          </cell>
          <cell r="BE4" t="str">
            <v>NO</v>
          </cell>
          <cell r="BF4" t="str">
            <v>NO</v>
          </cell>
          <cell r="BG4" t="str">
            <v>NO</v>
          </cell>
          <cell r="BH4" t="str">
            <v>NO</v>
          </cell>
          <cell r="BI4" t="str">
            <v>C</v>
          </cell>
          <cell r="BJ4" t="str">
            <v>Capitalisation</v>
          </cell>
          <cell r="BK4" t="str">
            <v>Thesaurierend</v>
          </cell>
          <cell r="BL4" t="str">
            <v>Accumulating</v>
          </cell>
          <cell r="BM4" t="str">
            <v>No</v>
          </cell>
          <cell r="BP4" t="str">
            <v>0 planets</v>
          </cell>
          <cell r="BQ4" t="str">
            <v>5 stars</v>
          </cell>
          <cell r="BT4">
            <v>8309.1271500000003</v>
          </cell>
          <cell r="BU4" t="str">
            <v>A1W4DQ</v>
          </cell>
          <cell r="BX4" t="str">
            <v>N</v>
          </cell>
          <cell r="BY4">
            <v>20130916</v>
          </cell>
          <cell r="BZ4" t="str">
            <v>16/09/2013</v>
          </cell>
          <cell r="CC4" t="str">
            <v>BNP PARIBAS EASY S&amp;P 500 UCITS ETF</v>
          </cell>
          <cell r="CD4">
            <v>14806</v>
          </cell>
          <cell r="CE4" t="str">
            <v>Y</v>
          </cell>
          <cell r="CG4" t="str">
            <v>Yes</v>
          </cell>
          <cell r="CH4" t="str">
            <v>Oui</v>
          </cell>
          <cell r="CI4" t="str">
            <v>Synthetic</v>
          </cell>
          <cell r="CJ4" t="str">
            <v>Y</v>
          </cell>
          <cell r="CL4" t="str">
            <v>S&amp;P 500 Composite (EUR) NR</v>
          </cell>
          <cell r="CM4" t="str">
            <v>BM S&amp;P 500 THEAM EASY UCITS ETF</v>
          </cell>
          <cell r="CN4" t="str">
            <v>S&amp;P 500 Composite (NR)</v>
          </cell>
          <cell r="CO4" t="str">
            <v>Capitalisation</v>
          </cell>
          <cell r="CP4" t="str">
            <v>USD C</v>
          </cell>
          <cell r="CQ4" t="str">
            <v>Launched</v>
          </cell>
          <cell r="CR4" t="str">
            <v>BNP PARIBAS EASY S&amp;P 500 UCITS ETF [USD C, C]</v>
          </cell>
          <cell r="CS4" t="str">
            <v>AT, CH, CL, CZ, DE, DK, ES, FI, FR, IT2, LU</v>
          </cell>
        </row>
        <row r="5">
          <cell r="E5" t="str">
            <v>FR0011550185</v>
          </cell>
          <cell r="F5" t="str">
            <v>EUR C</v>
          </cell>
          <cell r="G5" t="str">
            <v>Capitalisation</v>
          </cell>
          <cell r="H5" t="str">
            <v>EUR</v>
          </cell>
          <cell r="I5" t="str">
            <v>No</v>
          </cell>
          <cell r="J5" t="str">
            <v>SIX Swiss Exchange</v>
          </cell>
          <cell r="K5">
            <v>42906</v>
          </cell>
          <cell r="L5" t="str">
            <v>SPTR500N</v>
          </cell>
          <cell r="M5" t="str">
            <v>S&amp;P 500 (NTR) Index</v>
          </cell>
          <cell r="N5" t="str">
            <v>ESE SE</v>
          </cell>
          <cell r="P5" t="str">
            <v>Neither ART 9 nor ART 8 (ART 6)</v>
          </cell>
          <cell r="Q5" t="str">
            <v>CAT 3</v>
          </cell>
          <cell r="R5">
            <v>12</v>
          </cell>
          <cell r="S5" t="str">
            <v>Synthetic</v>
          </cell>
          <cell r="T5" t="str">
            <v>Y</v>
          </cell>
          <cell r="U5" t="str">
            <v>Daily</v>
          </cell>
          <cell r="V5" t="str">
            <v>French SICAV</v>
          </cell>
          <cell r="W5" t="str">
            <v>EUR</v>
          </cell>
          <cell r="X5" t="str">
            <v>AT, CH, DE, DK, ES, FI, FR, IT**, SK</v>
          </cell>
          <cell r="Y5">
            <v>2</v>
          </cell>
          <cell r="Z5">
            <v>2</v>
          </cell>
          <cell r="AC5" t="str">
            <v>No</v>
          </cell>
          <cell r="AD5" t="str">
            <v>EQUITY</v>
          </cell>
          <cell r="AE5" t="str">
            <v>AT, CH, DE, DK, ES, FI, FR, IT2, LU, SK</v>
          </cell>
          <cell r="AF5" t="str">
            <v>AT, CH, DE, DK, ES, FI, FR, IT7, LU, SK</v>
          </cell>
          <cell r="AG5" t="str">
            <v>AT, CH, DE</v>
          </cell>
          <cell r="AH5">
            <v>2.0000000000000001E-4</v>
          </cell>
          <cell r="AJ5">
            <v>2.0000000000000001E-4</v>
          </cell>
          <cell r="AL5">
            <v>1.1999999999999999E-3</v>
          </cell>
          <cell r="AM5">
            <v>2.0000000000000001E-4</v>
          </cell>
          <cell r="AN5" t="str">
            <v>S&amp;P 500</v>
          </cell>
          <cell r="AO5" t="str">
            <v>BNP Paribas Easy S&amp;P 500 UCITS ETF</v>
          </cell>
          <cell r="AP5" t="str">
            <v>EUR</v>
          </cell>
          <cell r="AQ5" t="str">
            <v>EUR</v>
          </cell>
          <cell r="AR5" t="str">
            <v>EUR</v>
          </cell>
          <cell r="AS5" t="str">
            <v>S</v>
          </cell>
          <cell r="AT5" t="str">
            <v>Synthetisch</v>
          </cell>
          <cell r="AU5" t="str">
            <v>Synthétique</v>
          </cell>
          <cell r="AV5" t="str">
            <v>6</v>
          </cell>
          <cell r="AW5">
            <v>4</v>
          </cell>
          <cell r="AX5" t="str">
            <v>O</v>
          </cell>
          <cell r="AY5">
            <v>6.9966573000000004E-4</v>
          </cell>
          <cell r="AZ5" t="str">
            <v>ESES</v>
          </cell>
          <cell r="BA5">
            <v>14806</v>
          </cell>
          <cell r="BB5">
            <v>8309.127145800001</v>
          </cell>
          <cell r="BC5" t="str">
            <v>ESE FP,  ESEE GY,  ESEE IM,  ESE SE</v>
          </cell>
          <cell r="BD5" t="str">
            <v>Euronext Paris, Xetra, Borsa Italiana, SIX Swiss Exchange</v>
          </cell>
          <cell r="BE5" t="str">
            <v>NO</v>
          </cell>
          <cell r="BF5" t="str">
            <v>NO</v>
          </cell>
          <cell r="BG5" t="str">
            <v>NO</v>
          </cell>
          <cell r="BH5" t="str">
            <v>NO</v>
          </cell>
          <cell r="BI5" t="str">
            <v>C</v>
          </cell>
          <cell r="BJ5" t="str">
            <v>Capitalisation</v>
          </cell>
          <cell r="BK5" t="str">
            <v>Thesaurierend</v>
          </cell>
          <cell r="BL5" t="str">
            <v>Accumulating</v>
          </cell>
          <cell r="BM5" t="str">
            <v>No</v>
          </cell>
          <cell r="BP5" t="str">
            <v>0 planets</v>
          </cell>
          <cell r="BQ5" t="str">
            <v>5 stars</v>
          </cell>
          <cell r="BT5">
            <v>8309.1270999999997</v>
          </cell>
          <cell r="BU5" t="str">
            <v>A1W4DP</v>
          </cell>
          <cell r="BX5" t="str">
            <v>N</v>
          </cell>
          <cell r="BY5">
            <v>20130916</v>
          </cell>
          <cell r="BZ5" t="str">
            <v>16/09/2013</v>
          </cell>
          <cell r="CC5" t="str">
            <v>BNP PARIBAS EASY S&amp;P 500 UCITS ETF</v>
          </cell>
          <cell r="CD5">
            <v>14806</v>
          </cell>
          <cell r="CE5" t="str">
            <v>Y</v>
          </cell>
          <cell r="CG5" t="str">
            <v>Yes</v>
          </cell>
          <cell r="CH5" t="str">
            <v>Oui</v>
          </cell>
          <cell r="CI5" t="str">
            <v>Synthetic</v>
          </cell>
          <cell r="CJ5" t="str">
            <v>Y</v>
          </cell>
          <cell r="CL5" t="str">
            <v>S&amp;P 500 Composite (EUR) NR</v>
          </cell>
          <cell r="CM5" t="str">
            <v>BM S&amp;P 500 THEAM EASY UCITS ETF</v>
          </cell>
          <cell r="CN5" t="str">
            <v>S&amp;P 500 Composite (NR)</v>
          </cell>
          <cell r="CO5" t="str">
            <v>Capitalisation</v>
          </cell>
          <cell r="CP5" t="str">
            <v>EUR C</v>
          </cell>
          <cell r="CQ5" t="str">
            <v>Launched</v>
          </cell>
          <cell r="CR5" t="str">
            <v>BNP PARIBAS EASY S&amp;P 500 UCITS ETF [EUR C, C]</v>
          </cell>
          <cell r="CS5" t="str">
            <v>AT, CH, DE, DK, ES, FI, FR, IT2, SK</v>
          </cell>
        </row>
        <row r="6">
          <cell r="E6" t="str">
            <v>FR0011550185</v>
          </cell>
          <cell r="F6" t="str">
            <v>EUR C</v>
          </cell>
          <cell r="G6" t="str">
            <v>Capitalisation</v>
          </cell>
          <cell r="H6" t="str">
            <v>EUR</v>
          </cell>
          <cell r="I6" t="str">
            <v>No</v>
          </cell>
          <cell r="J6" t="str">
            <v>Euronext Paris</v>
          </cell>
          <cell r="K6">
            <v>41533</v>
          </cell>
          <cell r="L6" t="str">
            <v>SPTR500N</v>
          </cell>
          <cell r="M6" t="str">
            <v>S&amp;P 500 (NTR) Index</v>
          </cell>
          <cell r="N6" t="str">
            <v>ESE FP</v>
          </cell>
          <cell r="P6" t="str">
            <v>Neither ART 9 nor ART 8 (ART 6)</v>
          </cell>
          <cell r="Q6" t="str">
            <v>CAT 3</v>
          </cell>
          <cell r="R6">
            <v>12</v>
          </cell>
          <cell r="S6" t="str">
            <v>Synthetic</v>
          </cell>
          <cell r="T6" t="str">
            <v>Y</v>
          </cell>
          <cell r="U6" t="str">
            <v>Daily</v>
          </cell>
          <cell r="V6" t="str">
            <v>French SICAV</v>
          </cell>
          <cell r="W6" t="str">
            <v>EUR</v>
          </cell>
          <cell r="X6" t="str">
            <v>AT, CH, DE, DK, ES, FI, FR, IT**, SK</v>
          </cell>
          <cell r="Y6">
            <v>2</v>
          </cell>
          <cell r="Z6">
            <v>2</v>
          </cell>
          <cell r="AC6" t="str">
            <v>No</v>
          </cell>
          <cell r="AD6" t="str">
            <v>EQUITY</v>
          </cell>
          <cell r="AE6" t="str">
            <v>AT, CH, DE, DK, ES, FI, FR, IT2, LU, SK</v>
          </cell>
          <cell r="AF6" t="str">
            <v>AT, CH, DE, DK, ES, FI, FR, IT7, LU, SK</v>
          </cell>
          <cell r="AG6" t="str">
            <v>AT, CH, DE</v>
          </cell>
          <cell r="AH6">
            <v>2.0000000000000001E-4</v>
          </cell>
          <cell r="AJ6">
            <v>2.0000000000000001E-4</v>
          </cell>
          <cell r="AL6">
            <v>1.1999999999999999E-3</v>
          </cell>
          <cell r="AM6">
            <v>2.0000000000000001E-4</v>
          </cell>
          <cell r="AN6" t="str">
            <v>S&amp;P 500</v>
          </cell>
          <cell r="AO6" t="str">
            <v>BNP Paribas Easy S&amp;P 500 UCITS ETF</v>
          </cell>
          <cell r="AP6" t="str">
            <v>EUR</v>
          </cell>
          <cell r="AQ6" t="str">
            <v>EUR</v>
          </cell>
          <cell r="AR6" t="str">
            <v>EUR</v>
          </cell>
          <cell r="AS6" t="str">
            <v>S</v>
          </cell>
          <cell r="AT6" t="str">
            <v>Synthetisch</v>
          </cell>
          <cell r="AU6" t="str">
            <v>Synthétique</v>
          </cell>
          <cell r="AV6" t="str">
            <v>6</v>
          </cell>
          <cell r="AW6">
            <v>4</v>
          </cell>
          <cell r="AX6" t="str">
            <v>O</v>
          </cell>
          <cell r="AY6">
            <v>6.9966573000000004E-4</v>
          </cell>
          <cell r="AZ6" t="str">
            <v>ESES</v>
          </cell>
          <cell r="BA6">
            <v>14806</v>
          </cell>
          <cell r="BB6">
            <v>8309.127145800001</v>
          </cell>
          <cell r="BC6" t="str">
            <v>ESE FP,  ESEE GY,  ESEE IM,  ESE SE</v>
          </cell>
          <cell r="BD6" t="str">
            <v>Euronext Paris, Xetra, Borsa Italiana, SIX Swiss Exchange</v>
          </cell>
          <cell r="BE6" t="str">
            <v>NO</v>
          </cell>
          <cell r="BF6" t="str">
            <v>NO</v>
          </cell>
          <cell r="BG6" t="str">
            <v>NO</v>
          </cell>
          <cell r="BH6" t="str">
            <v>NO</v>
          </cell>
          <cell r="BI6" t="str">
            <v>C</v>
          </cell>
          <cell r="BJ6" t="str">
            <v>Capitalisation</v>
          </cell>
          <cell r="BK6" t="str">
            <v>Thesaurierend</v>
          </cell>
          <cell r="BL6" t="str">
            <v>Accumulating</v>
          </cell>
          <cell r="BM6" t="str">
            <v>No</v>
          </cell>
          <cell r="BP6" t="str">
            <v>0 planets</v>
          </cell>
          <cell r="BQ6" t="str">
            <v>5 stars</v>
          </cell>
          <cell r="BT6">
            <v>8309.1270999999997</v>
          </cell>
          <cell r="BU6" t="str">
            <v>A1W4DP</v>
          </cell>
          <cell r="BX6" t="str">
            <v>N</v>
          </cell>
          <cell r="BY6">
            <v>20130916</v>
          </cell>
          <cell r="BZ6" t="str">
            <v>16/09/2013</v>
          </cell>
          <cell r="CC6" t="str">
            <v>BNP PARIBAS EASY S&amp;P 500 UCITS ETF</v>
          </cell>
          <cell r="CD6">
            <v>14806</v>
          </cell>
          <cell r="CE6" t="str">
            <v>Y</v>
          </cell>
          <cell r="CG6" t="str">
            <v>Yes</v>
          </cell>
          <cell r="CH6" t="str">
            <v>Oui</v>
          </cell>
          <cell r="CI6" t="str">
            <v>Synthetic</v>
          </cell>
          <cell r="CJ6" t="str">
            <v>Y</v>
          </cell>
          <cell r="CL6" t="str">
            <v>S&amp;P 500 Composite (EUR) NR</v>
          </cell>
          <cell r="CM6" t="str">
            <v>BM S&amp;P 500 THEAM EASY UCITS ETF</v>
          </cell>
          <cell r="CN6" t="str">
            <v>S&amp;P 500 Composite (NR)</v>
          </cell>
          <cell r="CO6" t="str">
            <v>Capitalisation</v>
          </cell>
          <cell r="CP6" t="str">
            <v>EUR C</v>
          </cell>
          <cell r="CQ6" t="str">
            <v>Launched</v>
          </cell>
          <cell r="CR6" t="str">
            <v>BNP PARIBAS EASY S&amp;P 500 UCITS ETF [EUR C, C]</v>
          </cell>
          <cell r="CS6" t="str">
            <v>AT, CH, DE, DK, ES, FI, FR, IT2, SK</v>
          </cell>
        </row>
        <row r="7">
          <cell r="E7" t="str">
            <v>FR0011550185</v>
          </cell>
          <cell r="F7" t="str">
            <v>EUR C</v>
          </cell>
          <cell r="G7" t="str">
            <v>Capitalisation</v>
          </cell>
          <cell r="H7" t="str">
            <v>EUR</v>
          </cell>
          <cell r="I7" t="str">
            <v>No</v>
          </cell>
          <cell r="J7" t="str">
            <v>Xetra</v>
          </cell>
          <cell r="K7">
            <v>41564</v>
          </cell>
          <cell r="L7" t="str">
            <v>SPTR500N</v>
          </cell>
          <cell r="M7" t="str">
            <v>S&amp;P 500 (NTR) Index</v>
          </cell>
          <cell r="N7" t="str">
            <v>ESEE GY</v>
          </cell>
          <cell r="O7" t="str">
            <v>A1W4DP</v>
          </cell>
          <cell r="P7" t="str">
            <v>Neither ART 9 nor ART 8 (ART 6)</v>
          </cell>
          <cell r="Q7" t="str">
            <v>CAT 3</v>
          </cell>
          <cell r="R7">
            <v>12</v>
          </cell>
          <cell r="S7" t="str">
            <v>Synthetic</v>
          </cell>
          <cell r="T7" t="str">
            <v>Y</v>
          </cell>
          <cell r="U7" t="str">
            <v>Daily</v>
          </cell>
          <cell r="V7" t="str">
            <v>French SICAV</v>
          </cell>
          <cell r="W7" t="str">
            <v>EUR</v>
          </cell>
          <cell r="X7" t="str">
            <v>AT, CH, DE, DK, ES, FI, FR, IT**, SK</v>
          </cell>
          <cell r="Y7">
            <v>2</v>
          </cell>
          <cell r="Z7">
            <v>2</v>
          </cell>
          <cell r="AC7" t="str">
            <v>No</v>
          </cell>
          <cell r="AD7" t="str">
            <v>EQUITY</v>
          </cell>
          <cell r="AE7" t="str">
            <v>AT, CH, DE, DK, ES, FI, FR, IT2, LU, SK</v>
          </cell>
          <cell r="AF7" t="str">
            <v>AT, CH, DE, DK, ES, FI, FR, IT7, LU, SK</v>
          </cell>
          <cell r="AG7" t="str">
            <v>AT, CH, DE</v>
          </cell>
          <cell r="AH7">
            <v>2.0000000000000001E-4</v>
          </cell>
          <cell r="AJ7">
            <v>2.0000000000000001E-4</v>
          </cell>
          <cell r="AL7">
            <v>1.1999999999999999E-3</v>
          </cell>
          <cell r="AM7">
            <v>2.0000000000000001E-4</v>
          </cell>
          <cell r="AN7" t="str">
            <v>S&amp;P 500</v>
          </cell>
          <cell r="AO7" t="str">
            <v>BNP Paribas Easy S&amp;P 500 UCITS ETF</v>
          </cell>
          <cell r="AP7" t="str">
            <v>EUR</v>
          </cell>
          <cell r="AQ7" t="str">
            <v>EUR</v>
          </cell>
          <cell r="AR7" t="str">
            <v>EUR</v>
          </cell>
          <cell r="AS7" t="str">
            <v>S</v>
          </cell>
          <cell r="AT7" t="str">
            <v>Synthetisch</v>
          </cell>
          <cell r="AU7" t="str">
            <v>Synthétique</v>
          </cell>
          <cell r="AV7" t="str">
            <v>6</v>
          </cell>
          <cell r="AW7">
            <v>4</v>
          </cell>
          <cell r="AX7" t="str">
            <v>O</v>
          </cell>
          <cell r="AY7">
            <v>6.9966573000000004E-4</v>
          </cell>
          <cell r="AZ7" t="str">
            <v>ESES</v>
          </cell>
          <cell r="BA7">
            <v>14806</v>
          </cell>
          <cell r="BB7">
            <v>8309.127145800001</v>
          </cell>
          <cell r="BC7" t="str">
            <v>ESE FP,  ESEE GY,  ESEE IM,  ESE SE</v>
          </cell>
          <cell r="BD7" t="str">
            <v>Euronext Paris, Xetra, Borsa Italiana, SIX Swiss Exchange</v>
          </cell>
          <cell r="BE7" t="str">
            <v>NO</v>
          </cell>
          <cell r="BF7" t="str">
            <v>NO</v>
          </cell>
          <cell r="BG7" t="str">
            <v>NO</v>
          </cell>
          <cell r="BH7" t="str">
            <v>NO</v>
          </cell>
          <cell r="BI7" t="str">
            <v>C</v>
          </cell>
          <cell r="BJ7" t="str">
            <v>Capitalisation</v>
          </cell>
          <cell r="BK7" t="str">
            <v>Thesaurierend</v>
          </cell>
          <cell r="BL7" t="str">
            <v>Accumulating</v>
          </cell>
          <cell r="BM7" t="str">
            <v>No</v>
          </cell>
          <cell r="BP7" t="str">
            <v>0 planets</v>
          </cell>
          <cell r="BQ7" t="str">
            <v>5 stars</v>
          </cell>
          <cell r="BT7">
            <v>8309.1270999999997</v>
          </cell>
          <cell r="BU7" t="str">
            <v>A1W4DP</v>
          </cell>
          <cell r="BX7" t="str">
            <v>N</v>
          </cell>
          <cell r="BY7">
            <v>20130916</v>
          </cell>
          <cell r="BZ7" t="str">
            <v>16/09/2013</v>
          </cell>
          <cell r="CC7" t="str">
            <v>BNP PARIBAS EASY S&amp;P 500 UCITS ETF</v>
          </cell>
          <cell r="CD7">
            <v>14806</v>
          </cell>
          <cell r="CE7" t="str">
            <v>Y</v>
          </cell>
          <cell r="CG7" t="str">
            <v>Yes</v>
          </cell>
          <cell r="CH7" t="str">
            <v>Oui</v>
          </cell>
          <cell r="CI7" t="str">
            <v>Synthetic</v>
          </cell>
          <cell r="CJ7" t="str">
            <v>Y</v>
          </cell>
          <cell r="CL7" t="str">
            <v>S&amp;P 500 Composite (EUR) NR</v>
          </cell>
          <cell r="CM7" t="str">
            <v>BM S&amp;P 500 THEAM EASY UCITS ETF</v>
          </cell>
          <cell r="CN7" t="str">
            <v>S&amp;P 500 Composite (NR)</v>
          </cell>
          <cell r="CO7" t="str">
            <v>Capitalisation</v>
          </cell>
          <cell r="CP7" t="str">
            <v>EUR C</v>
          </cell>
          <cell r="CQ7" t="str">
            <v>Launched</v>
          </cell>
          <cell r="CR7" t="str">
            <v>BNP PARIBAS EASY S&amp;P 500 UCITS ETF [EUR C, C]</v>
          </cell>
          <cell r="CS7" t="str">
            <v>AT, CH, DE, DK, ES, FI, FR, IT2, SK</v>
          </cell>
        </row>
        <row r="8">
          <cell r="E8" t="str">
            <v>FR0011550193</v>
          </cell>
          <cell r="F8" t="str">
            <v>EUR C</v>
          </cell>
          <cell r="G8" t="str">
            <v>Capitalisation</v>
          </cell>
          <cell r="H8" t="str">
            <v>EUR</v>
          </cell>
          <cell r="I8" t="str">
            <v>No</v>
          </cell>
          <cell r="J8" t="str">
            <v>SIX Swiss Exchange</v>
          </cell>
          <cell r="K8">
            <v>42906</v>
          </cell>
          <cell r="L8" t="str">
            <v>SXXR</v>
          </cell>
          <cell r="M8" t="str">
            <v>STOXX® Europe 600 (NR) Index</v>
          </cell>
          <cell r="N8" t="str">
            <v>ETZ SE</v>
          </cell>
          <cell r="P8" t="str">
            <v>Neither ART 9 nor ART 8 (ART 6)</v>
          </cell>
          <cell r="Q8" t="str">
            <v>CAT 3</v>
          </cell>
          <cell r="R8">
            <v>18</v>
          </cell>
          <cell r="S8" t="str">
            <v>Synthetic</v>
          </cell>
          <cell r="T8" t="str">
            <v>Y</v>
          </cell>
          <cell r="U8" t="str">
            <v>Daily</v>
          </cell>
          <cell r="V8" t="str">
            <v>French SICAV</v>
          </cell>
          <cell r="W8" t="str">
            <v>EUR</v>
          </cell>
          <cell r="X8" t="str">
            <v>AT, CH, CZ, DE, DK, FI, FR, IT**, LU</v>
          </cell>
          <cell r="Y8">
            <v>3</v>
          </cell>
          <cell r="Z8">
            <v>3</v>
          </cell>
          <cell r="AC8" t="str">
            <v>No</v>
          </cell>
          <cell r="AD8" t="str">
            <v>EQUITY</v>
          </cell>
          <cell r="AE8" t="str">
            <v>AT, CH, CZ, DE, DK, FI, FR, IT2, LU</v>
          </cell>
          <cell r="AF8" t="str">
            <v>AT, CH, CZ, DE, DK, FI, FR, IT7, LU</v>
          </cell>
          <cell r="AG8" t="str">
            <v>AT, CH, DE</v>
          </cell>
          <cell r="AH8">
            <v>2.9999999999999997E-4</v>
          </cell>
          <cell r="AJ8">
            <v>2.9999999999999997E-4</v>
          </cell>
          <cell r="AL8">
            <v>1.8E-3</v>
          </cell>
          <cell r="AM8">
            <v>5.9999999999999995E-4</v>
          </cell>
          <cell r="AN8" t="str">
            <v>Stoxx Europe 600</v>
          </cell>
          <cell r="AO8" t="str">
            <v>BNP Paribas Easy Stoxx Europe 600 UCITS ETF</v>
          </cell>
          <cell r="AP8" t="str">
            <v>EUR</v>
          </cell>
          <cell r="AQ8" t="str">
            <v>EUR</v>
          </cell>
          <cell r="AR8" t="str">
            <v>EUR</v>
          </cell>
          <cell r="AS8" t="str">
            <v>S</v>
          </cell>
          <cell r="AT8" t="str">
            <v>Synthetisch</v>
          </cell>
          <cell r="AU8" t="str">
            <v>Synthétique</v>
          </cell>
          <cell r="AV8" t="str">
            <v>6</v>
          </cell>
          <cell r="AW8">
            <v>4</v>
          </cell>
          <cell r="AX8" t="str">
            <v>O</v>
          </cell>
          <cell r="AY8">
            <v>6.3776933000000004E-4</v>
          </cell>
          <cell r="AZ8" t="str">
            <v>ETZS</v>
          </cell>
          <cell r="BA8">
            <v>14805</v>
          </cell>
          <cell r="BB8">
            <v>1263.9146385900001</v>
          </cell>
          <cell r="BC8" t="str">
            <v>ETZ FP,  ETSZ GY,  ETZ SE</v>
          </cell>
          <cell r="BD8" t="str">
            <v>Euronext Paris, Xetra, SIX Swiss Exchange</v>
          </cell>
          <cell r="BE8" t="str">
            <v>NO</v>
          </cell>
          <cell r="BF8" t="str">
            <v>NO</v>
          </cell>
          <cell r="BG8" t="str">
            <v>NO</v>
          </cell>
          <cell r="BH8" t="str">
            <v>NO</v>
          </cell>
          <cell r="BI8" t="str">
            <v>C</v>
          </cell>
          <cell r="BJ8" t="str">
            <v>Capitalisation</v>
          </cell>
          <cell r="BK8" t="str">
            <v>Thesaurierend</v>
          </cell>
          <cell r="BL8" t="str">
            <v>Accumulating</v>
          </cell>
          <cell r="BM8" t="str">
            <v>No</v>
          </cell>
          <cell r="BP8" t="str">
            <v>0 planets</v>
          </cell>
          <cell r="BQ8" t="str">
            <v>4 stars</v>
          </cell>
          <cell r="BT8">
            <v>1263.9146000000001</v>
          </cell>
          <cell r="BU8" t="str">
            <v>A1W37K</v>
          </cell>
          <cell r="BX8" t="str">
            <v>N</v>
          </cell>
          <cell r="BY8">
            <v>20130916</v>
          </cell>
          <cell r="BZ8" t="str">
            <v>16/09/2013</v>
          </cell>
          <cell r="CC8" t="str">
            <v>BNP PARIBAS EASY STOXX EUROPE 600 UCITS ETF</v>
          </cell>
          <cell r="CD8">
            <v>14805</v>
          </cell>
          <cell r="CE8" t="str">
            <v>Y</v>
          </cell>
          <cell r="CG8" t="str">
            <v>Yes</v>
          </cell>
          <cell r="CH8" t="str">
            <v>Oui</v>
          </cell>
          <cell r="CI8" t="str">
            <v>Synthetic</v>
          </cell>
          <cell r="CJ8" t="str">
            <v>Y</v>
          </cell>
          <cell r="CL8" t="str">
            <v>STOXX Europe 600 (EUR) NR</v>
          </cell>
          <cell r="CM8" t="str">
            <v>BM STOXX EUROPE 600 THEAM EASY UCITS ETF</v>
          </cell>
          <cell r="CN8" t="str">
            <v>STOXX Europe 600 NR</v>
          </cell>
          <cell r="CO8" t="str">
            <v>Capitalisation</v>
          </cell>
          <cell r="CP8" t="str">
            <v>EUR C</v>
          </cell>
          <cell r="CQ8" t="str">
            <v>Launched</v>
          </cell>
          <cell r="CR8" t="str">
            <v>BNP PARIBAS EASY STOXX EUROPE 600 UCITS ETF [EUR C, C]</v>
          </cell>
          <cell r="CS8" t="str">
            <v>AT, CH, CZ, DE, DK, FI, FR, IT2, LU</v>
          </cell>
        </row>
        <row r="9">
          <cell r="E9" t="str">
            <v>FR0011550193</v>
          </cell>
          <cell r="F9" t="str">
            <v>EUR C</v>
          </cell>
          <cell r="G9" t="str">
            <v>Capitalisation</v>
          </cell>
          <cell r="H9" t="str">
            <v>EUR</v>
          </cell>
          <cell r="I9" t="str">
            <v>No</v>
          </cell>
          <cell r="J9" t="str">
            <v>Euronext Paris</v>
          </cell>
          <cell r="K9">
            <v>41533</v>
          </cell>
          <cell r="L9" t="str">
            <v>SXXR</v>
          </cell>
          <cell r="M9" t="str">
            <v>STOXX® Europe 600 (NR) Index</v>
          </cell>
          <cell r="N9" t="str">
            <v>ETZ FP</v>
          </cell>
          <cell r="P9" t="str">
            <v>Neither ART 9 nor ART 8 (ART 6)</v>
          </cell>
          <cell r="Q9" t="str">
            <v>CAT 3</v>
          </cell>
          <cell r="R9">
            <v>18</v>
          </cell>
          <cell r="S9" t="str">
            <v>Synthetic</v>
          </cell>
          <cell r="T9" t="str">
            <v>Y</v>
          </cell>
          <cell r="U9" t="str">
            <v>Daily</v>
          </cell>
          <cell r="V9" t="str">
            <v>French SICAV</v>
          </cell>
          <cell r="W9" t="str">
            <v>EUR</v>
          </cell>
          <cell r="X9" t="str">
            <v>AT, CH, CZ, DE, DK, FI, FR, IT**, LU</v>
          </cell>
          <cell r="Y9">
            <v>3</v>
          </cell>
          <cell r="Z9">
            <v>3</v>
          </cell>
          <cell r="AC9" t="str">
            <v>No</v>
          </cell>
          <cell r="AD9" t="str">
            <v>EQUITY</v>
          </cell>
          <cell r="AE9" t="str">
            <v>AT, CH, CZ, DE, DK, FI, FR, IT2, LU</v>
          </cell>
          <cell r="AF9" t="str">
            <v>AT, CH, CZ, DE, DK, FI, FR, IT7, LU</v>
          </cell>
          <cell r="AG9" t="str">
            <v>AT, CH, DE</v>
          </cell>
          <cell r="AH9">
            <v>2.9999999999999997E-4</v>
          </cell>
          <cell r="AJ9">
            <v>2.9999999999999997E-4</v>
          </cell>
          <cell r="AL9">
            <v>1.8E-3</v>
          </cell>
          <cell r="AM9">
            <v>5.9999999999999995E-4</v>
          </cell>
          <cell r="AN9" t="str">
            <v>Stoxx Europe 600</v>
          </cell>
          <cell r="AO9" t="str">
            <v>BNP Paribas Easy Stoxx Europe 600 UCITS ETF</v>
          </cell>
          <cell r="AP9" t="str">
            <v>EUR</v>
          </cell>
          <cell r="AQ9" t="str">
            <v>EUR</v>
          </cell>
          <cell r="AR9" t="str">
            <v>EUR</v>
          </cell>
          <cell r="AS9" t="str">
            <v>S</v>
          </cell>
          <cell r="AT9" t="str">
            <v>Synthetisch</v>
          </cell>
          <cell r="AU9" t="str">
            <v>Synthétique</v>
          </cell>
          <cell r="AV9" t="str">
            <v>6</v>
          </cell>
          <cell r="AW9">
            <v>4</v>
          </cell>
          <cell r="AX9" t="str">
            <v>O</v>
          </cell>
          <cell r="AY9">
            <v>6.3776933000000004E-4</v>
          </cell>
          <cell r="AZ9" t="str">
            <v>ETZS</v>
          </cell>
          <cell r="BA9">
            <v>14805</v>
          </cell>
          <cell r="BB9">
            <v>1263.9146385900001</v>
          </cell>
          <cell r="BC9" t="str">
            <v>ETZ FP,  ETSZ GY,  ETZ SE</v>
          </cell>
          <cell r="BD9" t="str">
            <v>Euronext Paris, Xetra, SIX Swiss Exchange</v>
          </cell>
          <cell r="BE9" t="str">
            <v>NO</v>
          </cell>
          <cell r="BF9" t="str">
            <v>NO</v>
          </cell>
          <cell r="BG9" t="str">
            <v>NO</v>
          </cell>
          <cell r="BH9" t="str">
            <v>NO</v>
          </cell>
          <cell r="BI9" t="str">
            <v>C</v>
          </cell>
          <cell r="BJ9" t="str">
            <v>Capitalisation</v>
          </cell>
          <cell r="BK9" t="str">
            <v>Thesaurierend</v>
          </cell>
          <cell r="BL9" t="str">
            <v>Accumulating</v>
          </cell>
          <cell r="BM9" t="str">
            <v>No</v>
          </cell>
          <cell r="BP9" t="str">
            <v>0 planets</v>
          </cell>
          <cell r="BQ9" t="str">
            <v>4 stars</v>
          </cell>
          <cell r="BT9">
            <v>1263.9146000000001</v>
          </cell>
          <cell r="BU9" t="str">
            <v>A1W37K</v>
          </cell>
          <cell r="BX9" t="str">
            <v>N</v>
          </cell>
          <cell r="BY9">
            <v>20130916</v>
          </cell>
          <cell r="BZ9" t="str">
            <v>16/09/2013</v>
          </cell>
          <cell r="CC9" t="str">
            <v>BNP PARIBAS EASY STOXX EUROPE 600 UCITS ETF</v>
          </cell>
          <cell r="CD9">
            <v>14805</v>
          </cell>
          <cell r="CE9" t="str">
            <v>Y</v>
          </cell>
          <cell r="CG9" t="str">
            <v>Yes</v>
          </cell>
          <cell r="CH9" t="str">
            <v>Oui</v>
          </cell>
          <cell r="CI9" t="str">
            <v>Synthetic</v>
          </cell>
          <cell r="CJ9" t="str">
            <v>Y</v>
          </cell>
          <cell r="CL9" t="str">
            <v>STOXX Europe 600 (EUR) NR</v>
          </cell>
          <cell r="CM9" t="str">
            <v>BM STOXX EUROPE 600 THEAM EASY UCITS ETF</v>
          </cell>
          <cell r="CN9" t="str">
            <v>STOXX Europe 600 NR</v>
          </cell>
          <cell r="CO9" t="str">
            <v>Capitalisation</v>
          </cell>
          <cell r="CP9" t="str">
            <v>EUR C</v>
          </cell>
          <cell r="CQ9" t="str">
            <v>Launched</v>
          </cell>
          <cell r="CR9" t="str">
            <v>BNP PARIBAS EASY STOXX EUROPE 600 UCITS ETF [EUR C, C]</v>
          </cell>
          <cell r="CS9" t="str">
            <v>AT, CH, CZ, DE, DK, FI, FR, IT2, LU</v>
          </cell>
        </row>
        <row r="10">
          <cell r="E10" t="str">
            <v>FR0011550193</v>
          </cell>
          <cell r="F10" t="str">
            <v>EUR C</v>
          </cell>
          <cell r="G10" t="str">
            <v>Capitalisation</v>
          </cell>
          <cell r="H10" t="str">
            <v>EUR</v>
          </cell>
          <cell r="I10" t="str">
            <v>No</v>
          </cell>
          <cell r="J10" t="str">
            <v>Xetra</v>
          </cell>
          <cell r="K10">
            <v>41564</v>
          </cell>
          <cell r="L10" t="str">
            <v>SXXR</v>
          </cell>
          <cell r="M10" t="str">
            <v>STOXX® Europe 600 (NR) Index</v>
          </cell>
          <cell r="N10" t="str">
            <v>ETSZ GY</v>
          </cell>
          <cell r="O10" t="str">
            <v>A1W37K</v>
          </cell>
          <cell r="P10" t="str">
            <v>Neither ART 9 nor ART 8 (ART 6)</v>
          </cell>
          <cell r="Q10" t="str">
            <v>CAT 3</v>
          </cell>
          <cell r="R10">
            <v>18</v>
          </cell>
          <cell r="S10" t="str">
            <v>Synthetic</v>
          </cell>
          <cell r="T10" t="str">
            <v>Y</v>
          </cell>
          <cell r="U10" t="str">
            <v>Daily</v>
          </cell>
          <cell r="V10" t="str">
            <v>French SICAV</v>
          </cell>
          <cell r="W10" t="str">
            <v>EUR</v>
          </cell>
          <cell r="X10" t="str">
            <v>AT, CH, CZ, DE, DK, FI, FR, IT**, LU</v>
          </cell>
          <cell r="Y10">
            <v>3</v>
          </cell>
          <cell r="Z10">
            <v>3</v>
          </cell>
          <cell r="AC10" t="str">
            <v>No</v>
          </cell>
          <cell r="AD10" t="str">
            <v>EQUITY</v>
          </cell>
          <cell r="AE10" t="str">
            <v>AT, CH, CZ, DE, DK, FI, FR, IT2, LU</v>
          </cell>
          <cell r="AF10" t="str">
            <v>AT, CH, CZ, DE, DK, FI, FR, IT7, LU</v>
          </cell>
          <cell r="AG10" t="str">
            <v>AT, CH, DE</v>
          </cell>
          <cell r="AH10">
            <v>2.9999999999999997E-4</v>
          </cell>
          <cell r="AJ10">
            <v>2.9999999999999997E-4</v>
          </cell>
          <cell r="AL10">
            <v>1.8E-3</v>
          </cell>
          <cell r="AM10">
            <v>5.9999999999999995E-4</v>
          </cell>
          <cell r="AN10" t="str">
            <v>Stoxx Europe 600</v>
          </cell>
          <cell r="AO10" t="str">
            <v>BNP Paribas Easy Stoxx Europe 600 UCITS ETF</v>
          </cell>
          <cell r="AP10" t="str">
            <v>EUR</v>
          </cell>
          <cell r="AQ10" t="str">
            <v>EUR</v>
          </cell>
          <cell r="AR10" t="str">
            <v>EUR</v>
          </cell>
          <cell r="AS10" t="str">
            <v>S</v>
          </cell>
          <cell r="AT10" t="str">
            <v>Synthetisch</v>
          </cell>
          <cell r="AU10" t="str">
            <v>Synthétique</v>
          </cell>
          <cell r="AV10" t="str">
            <v>6</v>
          </cell>
          <cell r="AW10">
            <v>4</v>
          </cell>
          <cell r="AX10" t="str">
            <v>O</v>
          </cell>
          <cell r="AY10">
            <v>6.3776933000000004E-4</v>
          </cell>
          <cell r="AZ10" t="str">
            <v>ETZS</v>
          </cell>
          <cell r="BA10">
            <v>14805</v>
          </cell>
          <cell r="BB10">
            <v>1263.9146385900001</v>
          </cell>
          <cell r="BC10" t="str">
            <v>ETZ FP,  ETSZ GY,  ETZ SE</v>
          </cell>
          <cell r="BD10" t="str">
            <v>Euronext Paris, Xetra, SIX Swiss Exchange</v>
          </cell>
          <cell r="BE10" t="str">
            <v>NO</v>
          </cell>
          <cell r="BF10" t="str">
            <v>NO</v>
          </cell>
          <cell r="BG10" t="str">
            <v>NO</v>
          </cell>
          <cell r="BH10" t="str">
            <v>NO</v>
          </cell>
          <cell r="BI10" t="str">
            <v>C</v>
          </cell>
          <cell r="BJ10" t="str">
            <v>Capitalisation</v>
          </cell>
          <cell r="BK10" t="str">
            <v>Thesaurierend</v>
          </cell>
          <cell r="BL10" t="str">
            <v>Accumulating</v>
          </cell>
          <cell r="BM10" t="str">
            <v>No</v>
          </cell>
          <cell r="BP10" t="str">
            <v>0 planets</v>
          </cell>
          <cell r="BQ10" t="str">
            <v>4 stars</v>
          </cell>
          <cell r="BT10">
            <v>1263.9146000000001</v>
          </cell>
          <cell r="BU10" t="str">
            <v>A1W37K</v>
          </cell>
          <cell r="BX10" t="str">
            <v>N</v>
          </cell>
          <cell r="BY10">
            <v>20130916</v>
          </cell>
          <cell r="BZ10" t="str">
            <v>16/09/2013</v>
          </cell>
          <cell r="CC10" t="str">
            <v>BNP PARIBAS EASY STOXX EUROPE 600 UCITS ETF</v>
          </cell>
          <cell r="CD10">
            <v>14805</v>
          </cell>
          <cell r="CE10" t="str">
            <v>Y</v>
          </cell>
          <cell r="CG10" t="str">
            <v>Yes</v>
          </cell>
          <cell r="CH10" t="str">
            <v>Oui</v>
          </cell>
          <cell r="CI10" t="str">
            <v>Synthetic</v>
          </cell>
          <cell r="CJ10" t="str">
            <v>Y</v>
          </cell>
          <cell r="CL10" t="str">
            <v>STOXX Europe 600 (EUR) NR</v>
          </cell>
          <cell r="CM10" t="str">
            <v>BM STOXX EUROPE 600 THEAM EASY UCITS ETF</v>
          </cell>
          <cell r="CN10" t="str">
            <v>STOXX Europe 600 NR</v>
          </cell>
          <cell r="CO10" t="str">
            <v>Capitalisation</v>
          </cell>
          <cell r="CP10" t="str">
            <v>EUR C</v>
          </cell>
          <cell r="CQ10" t="str">
            <v>Launched</v>
          </cell>
          <cell r="CR10" t="str">
            <v>BNP PARIBAS EASY STOXX EUROPE 600 UCITS ETF [EUR C, C]</v>
          </cell>
          <cell r="CS10" t="str">
            <v>AT, CH, CZ, DE, DK, FI, FR, IT2, LU</v>
          </cell>
        </row>
        <row r="11">
          <cell r="E11" t="str">
            <v>FR0011550672</v>
          </cell>
          <cell r="F11" t="str">
            <v>EUR C/D</v>
          </cell>
          <cell r="G11" t="str">
            <v>Capitalisation and/or Distrib</v>
          </cell>
          <cell r="H11" t="str">
            <v>EUR</v>
          </cell>
          <cell r="I11" t="str">
            <v>No</v>
          </cell>
          <cell r="J11" t="str">
            <v>SIX Swiss Exchange</v>
          </cell>
          <cell r="K11">
            <v>42906</v>
          </cell>
          <cell r="L11" t="str">
            <v>SXXR</v>
          </cell>
          <cell r="M11" t="str">
            <v>STOXX® Europe 600 (NR) Index</v>
          </cell>
          <cell r="N11" t="str">
            <v>ETZD SE</v>
          </cell>
          <cell r="P11" t="str">
            <v>Neither ART 9 nor ART 8 (ART 6)</v>
          </cell>
          <cell r="Q11" t="str">
            <v>CAT 3</v>
          </cell>
          <cell r="R11">
            <v>18</v>
          </cell>
          <cell r="S11" t="str">
            <v>Synthetic</v>
          </cell>
          <cell r="T11" t="str">
            <v>Y</v>
          </cell>
          <cell r="U11" t="str">
            <v>Daily</v>
          </cell>
          <cell r="V11" t="str">
            <v>French SICAV</v>
          </cell>
          <cell r="W11" t="str">
            <v>EUR</v>
          </cell>
          <cell r="X11" t="str">
            <v>CH, DE, DK, FI, FR</v>
          </cell>
          <cell r="Y11">
            <v>3</v>
          </cell>
          <cell r="Z11">
            <v>3</v>
          </cell>
          <cell r="AC11" t="str">
            <v>No</v>
          </cell>
          <cell r="AD11" t="str">
            <v>EQUITY</v>
          </cell>
          <cell r="AE11" t="str">
            <v>CH, DE, DK, FI, FR, LU</v>
          </cell>
          <cell r="AF11" t="str">
            <v>CH, DE, DK, FI, FR, LU</v>
          </cell>
          <cell r="AG11" t="str">
            <v>CH, DE</v>
          </cell>
          <cell r="AH11">
            <v>2.9999999999999997E-4</v>
          </cell>
          <cell r="AJ11">
            <v>2.9999999999999997E-4</v>
          </cell>
          <cell r="AL11">
            <v>1.8E-3</v>
          </cell>
          <cell r="AM11">
            <v>5.9999999999999995E-4</v>
          </cell>
          <cell r="AN11" t="str">
            <v>Stoxx Europe 600</v>
          </cell>
          <cell r="AO11" t="str">
            <v>BNP Paribas Easy Stoxx Europe 600 UCITS ETF</v>
          </cell>
          <cell r="AP11" t="str">
            <v>EUR</v>
          </cell>
          <cell r="AQ11" t="str">
            <v>EUR</v>
          </cell>
          <cell r="AR11" t="str">
            <v>EUR</v>
          </cell>
          <cell r="AS11" t="str">
            <v>S</v>
          </cell>
          <cell r="AT11" t="str">
            <v>Synthetisch</v>
          </cell>
          <cell r="AU11" t="str">
            <v>Synthétique</v>
          </cell>
          <cell r="AV11" t="str">
            <v>6</v>
          </cell>
          <cell r="AW11">
            <v>4</v>
          </cell>
          <cell r="AX11" t="str">
            <v>O</v>
          </cell>
          <cell r="AY11">
            <v>6.1773201999999999E-4</v>
          </cell>
          <cell r="AZ11" t="str">
            <v>ETZS</v>
          </cell>
          <cell r="BA11">
            <v>14805</v>
          </cell>
          <cell r="BB11">
            <v>1263.9146385900001</v>
          </cell>
          <cell r="BC11" t="str">
            <v>ETZD FP,  ETSA GY,  ETZD SE</v>
          </cell>
          <cell r="BD11" t="str">
            <v>Euronext Paris, Xetra, SIX Swiss Exchange</v>
          </cell>
          <cell r="BE11" t="str">
            <v>NO</v>
          </cell>
          <cell r="BF11" t="str">
            <v>NO</v>
          </cell>
          <cell r="BG11" t="str">
            <v>NO</v>
          </cell>
          <cell r="BH11" t="str">
            <v>NO</v>
          </cell>
          <cell r="BI11" t="str">
            <v>D</v>
          </cell>
          <cell r="BJ11" t="str">
            <v>Distribution</v>
          </cell>
          <cell r="BK11" t="str">
            <v>Ausschüttend</v>
          </cell>
          <cell r="BL11" t="str">
            <v>Distributing</v>
          </cell>
          <cell r="BM11" t="str">
            <v>No</v>
          </cell>
          <cell r="BP11" t="str">
            <v>0 planets</v>
          </cell>
          <cell r="BQ11" t="str">
            <v>4 stars</v>
          </cell>
          <cell r="BT11">
            <v>1263.9146000000001</v>
          </cell>
          <cell r="BU11" t="str">
            <v>A1W6FD</v>
          </cell>
          <cell r="BV11" t="str">
            <v>Other</v>
          </cell>
          <cell r="BW11" t="str">
            <v>DIVIDEND_FREQUENCY</v>
          </cell>
          <cell r="BX11" t="str">
            <v>N</v>
          </cell>
          <cell r="BY11">
            <v>20130917</v>
          </cell>
          <cell r="BZ11" t="str">
            <v>17/09/2013</v>
          </cell>
          <cell r="CC11" t="str">
            <v>BNP PARIBAS EASY STOXX EUROPE 600 UCITS ETF</v>
          </cell>
          <cell r="CD11">
            <v>14805</v>
          </cell>
          <cell r="CE11" t="str">
            <v>Y</v>
          </cell>
          <cell r="CG11" t="str">
            <v>Yes</v>
          </cell>
          <cell r="CH11" t="str">
            <v>Oui</v>
          </cell>
          <cell r="CI11" t="str">
            <v>Synthetic</v>
          </cell>
          <cell r="CJ11" t="str">
            <v>Y</v>
          </cell>
          <cell r="CL11" t="str">
            <v>STOXX Europe 600 (EUR) NR</v>
          </cell>
          <cell r="CM11" t="str">
            <v>BM STOXX EUROPE 600 THEAM EASY UCITS ETF</v>
          </cell>
          <cell r="CN11" t="str">
            <v>STOXX Europe 600 NR</v>
          </cell>
          <cell r="CO11" t="str">
            <v>Capitalisation and/or Distrib</v>
          </cell>
          <cell r="CP11" t="str">
            <v>EUR C/D</v>
          </cell>
          <cell r="CQ11" t="str">
            <v>Launched</v>
          </cell>
          <cell r="CR11" t="str">
            <v>BNP PARIBAS EASY STOXX EUROPE 600 UCITS ETF [EUR C/D, H]</v>
          </cell>
          <cell r="CS11" t="str">
            <v>CH, DE, DK, FI, FR</v>
          </cell>
        </row>
        <row r="12">
          <cell r="E12" t="str">
            <v>FR0011550672</v>
          </cell>
          <cell r="F12" t="str">
            <v>EUR C/D</v>
          </cell>
          <cell r="G12" t="str">
            <v>Capitalisation and/or Distrib</v>
          </cell>
          <cell r="H12" t="str">
            <v>EUR</v>
          </cell>
          <cell r="I12" t="str">
            <v>No</v>
          </cell>
          <cell r="J12" t="str">
            <v>Euronext Paris</v>
          </cell>
          <cell r="K12">
            <v>41542</v>
          </cell>
          <cell r="L12" t="str">
            <v>SXXR</v>
          </cell>
          <cell r="M12" t="str">
            <v>STOXX® Europe 600 (NR) Index</v>
          </cell>
          <cell r="N12" t="str">
            <v>ETZD FP</v>
          </cell>
          <cell r="P12" t="str">
            <v>Neither ART 9 nor ART 8 (ART 6)</v>
          </cell>
          <cell r="Q12" t="str">
            <v>CAT 3</v>
          </cell>
          <cell r="R12">
            <v>18</v>
          </cell>
          <cell r="S12" t="str">
            <v>Synthetic</v>
          </cell>
          <cell r="T12" t="str">
            <v>Y</v>
          </cell>
          <cell r="U12" t="str">
            <v>Daily</v>
          </cell>
          <cell r="V12" t="str">
            <v>French SICAV</v>
          </cell>
          <cell r="W12" t="str">
            <v>EUR</v>
          </cell>
          <cell r="X12" t="str">
            <v>CH, DE, DK, FI, FR</v>
          </cell>
          <cell r="Y12">
            <v>3</v>
          </cell>
          <cell r="Z12">
            <v>3</v>
          </cell>
          <cell r="AC12" t="str">
            <v>No</v>
          </cell>
          <cell r="AD12" t="str">
            <v>EQUITY</v>
          </cell>
          <cell r="AE12" t="str">
            <v>CH, DE, DK, FI, FR, LU</v>
          </cell>
          <cell r="AF12" t="str">
            <v>CH, DE, DK, FI, FR, LU</v>
          </cell>
          <cell r="AG12" t="str">
            <v>CH, DE</v>
          </cell>
          <cell r="AH12">
            <v>2.9999999999999997E-4</v>
          </cell>
          <cell r="AJ12">
            <v>2.9999999999999997E-4</v>
          </cell>
          <cell r="AL12">
            <v>1.8E-3</v>
          </cell>
          <cell r="AM12">
            <v>5.9999999999999995E-4</v>
          </cell>
          <cell r="AN12" t="str">
            <v>Stoxx Europe 600</v>
          </cell>
          <cell r="AO12" t="str">
            <v>BNP Paribas Easy Stoxx Europe 600 UCITS ETF</v>
          </cell>
          <cell r="AP12" t="str">
            <v>EUR</v>
          </cell>
          <cell r="AQ12" t="str">
            <v>EUR</v>
          </cell>
          <cell r="AR12" t="str">
            <v>EUR</v>
          </cell>
          <cell r="AS12" t="str">
            <v>S</v>
          </cell>
          <cell r="AT12" t="str">
            <v>Synthetisch</v>
          </cell>
          <cell r="AU12" t="str">
            <v>Synthétique</v>
          </cell>
          <cell r="AV12" t="str">
            <v>6</v>
          </cell>
          <cell r="AW12">
            <v>4</v>
          </cell>
          <cell r="AX12" t="str">
            <v>O</v>
          </cell>
          <cell r="AY12">
            <v>6.1773201999999999E-4</v>
          </cell>
          <cell r="AZ12" t="str">
            <v>ETZS</v>
          </cell>
          <cell r="BA12">
            <v>14805</v>
          </cell>
          <cell r="BB12">
            <v>1263.9146385900001</v>
          </cell>
          <cell r="BC12" t="str">
            <v>ETZD FP,  ETSA GY,  ETZD SE</v>
          </cell>
          <cell r="BD12" t="str">
            <v>Euronext Paris, Xetra, SIX Swiss Exchange</v>
          </cell>
          <cell r="BE12" t="str">
            <v>NO</v>
          </cell>
          <cell r="BF12" t="str">
            <v>NO</v>
          </cell>
          <cell r="BG12" t="str">
            <v>NO</v>
          </cell>
          <cell r="BH12" t="str">
            <v>NO</v>
          </cell>
          <cell r="BI12" t="str">
            <v>D</v>
          </cell>
          <cell r="BJ12" t="str">
            <v>Distribution</v>
          </cell>
          <cell r="BK12" t="str">
            <v>Ausschüttend</v>
          </cell>
          <cell r="BL12" t="str">
            <v>Distributing</v>
          </cell>
          <cell r="BM12" t="str">
            <v>No</v>
          </cell>
          <cell r="BP12" t="str">
            <v>0 planets</v>
          </cell>
          <cell r="BQ12" t="str">
            <v>4 stars</v>
          </cell>
          <cell r="BT12">
            <v>1263.9146000000001</v>
          </cell>
          <cell r="BU12" t="str">
            <v>A1W6FD</v>
          </cell>
          <cell r="BV12" t="str">
            <v>Other</v>
          </cell>
          <cell r="BW12" t="str">
            <v>DIVIDEND_FREQUENCY</v>
          </cell>
          <cell r="BX12" t="str">
            <v>N</v>
          </cell>
          <cell r="BY12">
            <v>20130917</v>
          </cell>
          <cell r="BZ12" t="str">
            <v>17/09/2013</v>
          </cell>
          <cell r="CC12" t="str">
            <v>BNP PARIBAS EASY STOXX EUROPE 600 UCITS ETF</v>
          </cell>
          <cell r="CD12">
            <v>14805</v>
          </cell>
          <cell r="CE12" t="str">
            <v>Y</v>
          </cell>
          <cell r="CG12" t="str">
            <v>Yes</v>
          </cell>
          <cell r="CH12" t="str">
            <v>Oui</v>
          </cell>
          <cell r="CI12" t="str">
            <v>Synthetic</v>
          </cell>
          <cell r="CJ12" t="str">
            <v>Y</v>
          </cell>
          <cell r="CL12" t="str">
            <v>STOXX Europe 600 (EUR) NR</v>
          </cell>
          <cell r="CM12" t="str">
            <v>BM STOXX EUROPE 600 THEAM EASY UCITS ETF</v>
          </cell>
          <cell r="CN12" t="str">
            <v>STOXX Europe 600 NR</v>
          </cell>
          <cell r="CO12" t="str">
            <v>Capitalisation and/or Distrib</v>
          </cell>
          <cell r="CP12" t="str">
            <v>EUR C/D</v>
          </cell>
          <cell r="CQ12" t="str">
            <v>Launched</v>
          </cell>
          <cell r="CR12" t="str">
            <v>BNP PARIBAS EASY STOXX EUROPE 600 UCITS ETF [EUR C/D, H]</v>
          </cell>
          <cell r="CS12" t="str">
            <v>CH, DE, DK, FI, FR</v>
          </cell>
        </row>
        <row r="13">
          <cell r="E13" t="str">
            <v>FR0011550680</v>
          </cell>
          <cell r="F13" t="str">
            <v>USD C/D</v>
          </cell>
          <cell r="G13" t="str">
            <v>Capitalisation and/or Distrib</v>
          </cell>
          <cell r="H13" t="str">
            <v>USD</v>
          </cell>
          <cell r="I13" t="str">
            <v>No</v>
          </cell>
          <cell r="J13" t="str">
            <v>SIX Swiss Exchange</v>
          </cell>
          <cell r="K13">
            <v>42906</v>
          </cell>
          <cell r="L13" t="str">
            <v>SPTR500N</v>
          </cell>
          <cell r="M13" t="str">
            <v>S&amp;P 500 (NTR) Index</v>
          </cell>
          <cell r="N13" t="str">
            <v>ESDD SE</v>
          </cell>
          <cell r="P13" t="str">
            <v>Neither ART 9 nor ART 8 (ART 6)</v>
          </cell>
          <cell r="Q13" t="str">
            <v>CAT 3</v>
          </cell>
          <cell r="R13">
            <v>12</v>
          </cell>
          <cell r="S13" t="str">
            <v>Synthetic</v>
          </cell>
          <cell r="T13" t="str">
            <v>Y</v>
          </cell>
          <cell r="U13" t="str">
            <v>Daily</v>
          </cell>
          <cell r="V13" t="str">
            <v>French SICAV</v>
          </cell>
          <cell r="W13" t="str">
            <v>EUR</v>
          </cell>
          <cell r="X13" t="str">
            <v>AT, CH, DE, DK, FI, FR</v>
          </cell>
          <cell r="Y13">
            <v>2</v>
          </cell>
          <cell r="Z13">
            <v>2</v>
          </cell>
          <cell r="AC13" t="str">
            <v>No</v>
          </cell>
          <cell r="AD13" t="str">
            <v>EQUITY</v>
          </cell>
          <cell r="AE13" t="str">
            <v>AT, CH, DE, DK, FI, FR, LU</v>
          </cell>
          <cell r="AF13" t="str">
            <v>AT, CH, DE, DK, FI, FR, LU</v>
          </cell>
          <cell r="AG13" t="str">
            <v>AT, CH, DE</v>
          </cell>
          <cell r="AH13">
            <v>2.0000000000000001E-4</v>
          </cell>
          <cell r="AJ13">
            <v>2.0000000000000001E-4</v>
          </cell>
          <cell r="AL13">
            <v>1.1999999999999999E-3</v>
          </cell>
          <cell r="AM13">
            <v>2.0000000000000001E-4</v>
          </cell>
          <cell r="AN13" t="str">
            <v>S&amp;P 500</v>
          </cell>
          <cell r="AO13" t="str">
            <v>BNP Paribas Easy S&amp;P 500 UCITS ETF</v>
          </cell>
          <cell r="AP13" t="str">
            <v>USD</v>
          </cell>
          <cell r="AQ13" t="str">
            <v>USD</v>
          </cell>
          <cell r="AR13" t="str">
            <v>USD</v>
          </cell>
          <cell r="AS13" t="str">
            <v>S</v>
          </cell>
          <cell r="AT13" t="str">
            <v>Synthetisch</v>
          </cell>
          <cell r="AU13" t="str">
            <v>Synthétique</v>
          </cell>
          <cell r="AV13" t="str">
            <v>6</v>
          </cell>
          <cell r="AW13">
            <v>4</v>
          </cell>
          <cell r="AX13" t="str">
            <v>O</v>
          </cell>
          <cell r="AY13">
            <v>6.7709482999999998E-4</v>
          </cell>
          <cell r="AZ13" t="str">
            <v>ESES</v>
          </cell>
          <cell r="BA13">
            <v>14806</v>
          </cell>
          <cell r="BB13">
            <v>8309.127145800001</v>
          </cell>
          <cell r="BC13" t="str">
            <v>ESDD FP,  ESEA GY,  ESDD SE</v>
          </cell>
          <cell r="BD13" t="str">
            <v>Euronext Paris, Xetra, SIX Swiss Exchange</v>
          </cell>
          <cell r="BE13" t="str">
            <v>NO</v>
          </cell>
          <cell r="BF13" t="str">
            <v>NO</v>
          </cell>
          <cell r="BG13" t="str">
            <v>NO</v>
          </cell>
          <cell r="BH13" t="str">
            <v>NO</v>
          </cell>
          <cell r="BI13" t="str">
            <v>D</v>
          </cell>
          <cell r="BJ13" t="str">
            <v>Distribution</v>
          </cell>
          <cell r="BK13" t="str">
            <v>Ausschüttend</v>
          </cell>
          <cell r="BL13" t="str">
            <v>Distributing</v>
          </cell>
          <cell r="BM13" t="str">
            <v>No</v>
          </cell>
          <cell r="BP13" t="str">
            <v>0 planets</v>
          </cell>
          <cell r="BQ13" t="str">
            <v>5 stars</v>
          </cell>
          <cell r="BT13">
            <v>8309.1271500000003</v>
          </cell>
          <cell r="BU13" t="str">
            <v>A1W6FE</v>
          </cell>
          <cell r="BV13" t="str">
            <v>Other</v>
          </cell>
          <cell r="BW13" t="str">
            <v>DIVIDEND_FREQUENCY</v>
          </cell>
          <cell r="BX13" t="str">
            <v>N</v>
          </cell>
          <cell r="BY13">
            <v>20130917</v>
          </cell>
          <cell r="BZ13" t="str">
            <v>17/09/2013</v>
          </cell>
          <cell r="CC13" t="str">
            <v>BNP PARIBAS EASY S&amp;P 500 UCITS ETF</v>
          </cell>
          <cell r="CD13">
            <v>14806</v>
          </cell>
          <cell r="CE13" t="str">
            <v>Y</v>
          </cell>
          <cell r="CG13" t="str">
            <v>Yes</v>
          </cell>
          <cell r="CH13" t="str">
            <v>Oui</v>
          </cell>
          <cell r="CI13" t="str">
            <v>Synthetic</v>
          </cell>
          <cell r="CJ13" t="str">
            <v>Y</v>
          </cell>
          <cell r="CL13" t="str">
            <v>S&amp;P 500 Composite (EUR) NR</v>
          </cell>
          <cell r="CM13" t="str">
            <v>BM S&amp;P 500 THEAM EASY UCITS ETF</v>
          </cell>
          <cell r="CN13" t="str">
            <v>S&amp;P 500 Composite (NR)</v>
          </cell>
          <cell r="CO13" t="str">
            <v>Capitalisation and/or Distrib</v>
          </cell>
          <cell r="CP13" t="str">
            <v>USD C/D</v>
          </cell>
          <cell r="CQ13" t="str">
            <v>Launched</v>
          </cell>
          <cell r="CR13" t="str">
            <v>BNP PARIBAS EASY S&amp;P 500 UCITS ETF [USD C/D, H]</v>
          </cell>
          <cell r="CS13" t="str">
            <v>AT, CH, DE, DK, FI, FR</v>
          </cell>
        </row>
        <row r="14">
          <cell r="E14" t="str">
            <v>FR0011550680</v>
          </cell>
          <cell r="F14" t="str">
            <v>USD C/D</v>
          </cell>
          <cell r="G14" t="str">
            <v>Capitalisation and/or Distrib</v>
          </cell>
          <cell r="H14" t="str">
            <v>USD</v>
          </cell>
          <cell r="I14" t="str">
            <v>No</v>
          </cell>
          <cell r="J14" t="str">
            <v>Euronext Paris</v>
          </cell>
          <cell r="K14">
            <v>41542</v>
          </cell>
          <cell r="L14" t="str">
            <v>SPTR500N</v>
          </cell>
          <cell r="M14" t="str">
            <v>S&amp;P 500 (NTR) Index</v>
          </cell>
          <cell r="N14" t="str">
            <v>ESDD FP</v>
          </cell>
          <cell r="P14" t="str">
            <v>Neither ART 9 nor ART 8 (ART 6)</v>
          </cell>
          <cell r="Q14" t="str">
            <v>CAT 3</v>
          </cell>
          <cell r="R14">
            <v>12</v>
          </cell>
          <cell r="S14" t="str">
            <v>Synthetic</v>
          </cell>
          <cell r="T14" t="str">
            <v>Y</v>
          </cell>
          <cell r="U14" t="str">
            <v>Daily</v>
          </cell>
          <cell r="V14" t="str">
            <v>French SICAV</v>
          </cell>
          <cell r="W14" t="str">
            <v>EUR</v>
          </cell>
          <cell r="X14" t="str">
            <v>AT, CH, DE, DK, FI, FR</v>
          </cell>
          <cell r="Y14">
            <v>2</v>
          </cell>
          <cell r="Z14">
            <v>2</v>
          </cell>
          <cell r="AC14" t="str">
            <v>No</v>
          </cell>
          <cell r="AD14" t="str">
            <v>EQUITY</v>
          </cell>
          <cell r="AE14" t="str">
            <v>AT, CH, DE, DK, FI, FR, LU</v>
          </cell>
          <cell r="AF14" t="str">
            <v>AT, CH, DE, DK, FI, FR, LU</v>
          </cell>
          <cell r="AG14" t="str">
            <v>AT, CH, DE</v>
          </cell>
          <cell r="AH14">
            <v>2.0000000000000001E-4</v>
          </cell>
          <cell r="AJ14">
            <v>2.0000000000000001E-4</v>
          </cell>
          <cell r="AL14">
            <v>1.1999999999999999E-3</v>
          </cell>
          <cell r="AM14">
            <v>2.0000000000000001E-4</v>
          </cell>
          <cell r="AN14" t="str">
            <v>S&amp;P 500</v>
          </cell>
          <cell r="AO14" t="str">
            <v>BNP Paribas Easy S&amp;P 500 UCITS ETF</v>
          </cell>
          <cell r="AP14" t="str">
            <v>USD</v>
          </cell>
          <cell r="AQ14" t="str">
            <v>USD</v>
          </cell>
          <cell r="AR14" t="str">
            <v>USD</v>
          </cell>
          <cell r="AS14" t="str">
            <v>S</v>
          </cell>
          <cell r="AT14" t="str">
            <v>Synthetisch</v>
          </cell>
          <cell r="AU14" t="str">
            <v>Synthétique</v>
          </cell>
          <cell r="AV14" t="str">
            <v>6</v>
          </cell>
          <cell r="AW14">
            <v>4</v>
          </cell>
          <cell r="AX14" t="str">
            <v>O</v>
          </cell>
          <cell r="AY14">
            <v>6.7709482999999998E-4</v>
          </cell>
          <cell r="AZ14" t="str">
            <v>ESES</v>
          </cell>
          <cell r="BA14">
            <v>14806</v>
          </cell>
          <cell r="BB14">
            <v>8309.127145800001</v>
          </cell>
          <cell r="BC14" t="str">
            <v>ESDD FP,  ESEA GY,  ESDD SE</v>
          </cell>
          <cell r="BD14" t="str">
            <v>Euronext Paris, Xetra, SIX Swiss Exchange</v>
          </cell>
          <cell r="BE14" t="str">
            <v>NO</v>
          </cell>
          <cell r="BF14" t="str">
            <v>NO</v>
          </cell>
          <cell r="BG14" t="str">
            <v>NO</v>
          </cell>
          <cell r="BH14" t="str">
            <v>NO</v>
          </cell>
          <cell r="BI14" t="str">
            <v>D</v>
          </cell>
          <cell r="BJ14" t="str">
            <v>Distribution</v>
          </cell>
          <cell r="BK14" t="str">
            <v>Ausschüttend</v>
          </cell>
          <cell r="BL14" t="str">
            <v>Distributing</v>
          </cell>
          <cell r="BM14" t="str">
            <v>No</v>
          </cell>
          <cell r="BP14" t="str">
            <v>0 planets</v>
          </cell>
          <cell r="BQ14" t="str">
            <v>5 stars</v>
          </cell>
          <cell r="BT14">
            <v>8309.1271500000003</v>
          </cell>
          <cell r="BU14" t="str">
            <v>A1W6FE</v>
          </cell>
          <cell r="BV14" t="str">
            <v>Other</v>
          </cell>
          <cell r="BW14" t="str">
            <v>DIVIDEND_FREQUENCY</v>
          </cell>
          <cell r="BX14" t="str">
            <v>N</v>
          </cell>
          <cell r="BY14">
            <v>20130917</v>
          </cell>
          <cell r="BZ14" t="str">
            <v>17/09/2013</v>
          </cell>
          <cell r="CC14" t="str">
            <v>BNP PARIBAS EASY S&amp;P 500 UCITS ETF</v>
          </cell>
          <cell r="CD14">
            <v>14806</v>
          </cell>
          <cell r="CE14" t="str">
            <v>Y</v>
          </cell>
          <cell r="CG14" t="str">
            <v>Yes</v>
          </cell>
          <cell r="CH14" t="str">
            <v>Oui</v>
          </cell>
          <cell r="CI14" t="str">
            <v>Synthetic</v>
          </cell>
          <cell r="CJ14" t="str">
            <v>Y</v>
          </cell>
          <cell r="CL14" t="str">
            <v>S&amp;P 500 Composite (EUR) NR</v>
          </cell>
          <cell r="CM14" t="str">
            <v>BM S&amp;P 500 THEAM EASY UCITS ETF</v>
          </cell>
          <cell r="CN14" t="str">
            <v>S&amp;P 500 Composite (NR)</v>
          </cell>
          <cell r="CO14" t="str">
            <v>Capitalisation and/or Distrib</v>
          </cell>
          <cell r="CP14" t="str">
            <v>USD C/D</v>
          </cell>
          <cell r="CQ14" t="str">
            <v>Launched</v>
          </cell>
          <cell r="CR14" t="str">
            <v>BNP PARIBAS EASY S&amp;P 500 UCITS ETF [USD C/D, H]</v>
          </cell>
          <cell r="CS14" t="str">
            <v>AT, CH, DE, DK, FI, FR</v>
          </cell>
        </row>
        <row r="15">
          <cell r="E15" t="str">
            <v>FR0012739431</v>
          </cell>
          <cell r="F15" t="str">
            <v>EUR C</v>
          </cell>
          <cell r="G15" t="str">
            <v>Capitalisation</v>
          </cell>
          <cell r="H15" t="str">
            <v>EUR</v>
          </cell>
          <cell r="I15" t="str">
            <v>No</v>
          </cell>
          <cell r="J15" t="str">
            <v>SIX Swiss Exchange</v>
          </cell>
          <cell r="K15">
            <v>42906</v>
          </cell>
          <cell r="L15" t="str">
            <v>SX5T</v>
          </cell>
          <cell r="M15" t="str">
            <v>EURO STOXX 50® (NR) ndex</v>
          </cell>
          <cell r="N15" t="str">
            <v>ETDD SE</v>
          </cell>
          <cell r="P15" t="str">
            <v>Neither ART 9 nor ART 8 (ART 6)</v>
          </cell>
          <cell r="Q15" t="str">
            <v>CAT 3</v>
          </cell>
          <cell r="R15">
            <v>10</v>
          </cell>
          <cell r="S15" t="str">
            <v>Physical</v>
          </cell>
          <cell r="T15" t="str">
            <v>Y</v>
          </cell>
          <cell r="U15" t="str">
            <v>Daily</v>
          </cell>
          <cell r="V15" t="str">
            <v>French SICAV</v>
          </cell>
          <cell r="W15" t="str">
            <v>EUR</v>
          </cell>
          <cell r="X15" t="str">
            <v>CH, CZ, DE, DK, FI, FR, IT**, LU</v>
          </cell>
          <cell r="Y15">
            <v>15</v>
          </cell>
          <cell r="Z15">
            <v>1</v>
          </cell>
          <cell r="AC15" t="str">
            <v>No</v>
          </cell>
          <cell r="AD15" t="str">
            <v>EQUITY</v>
          </cell>
          <cell r="AE15" t="str">
            <v>CH, CZ, DE, DK, FI, FR, IT2, LU</v>
          </cell>
          <cell r="AF15" t="str">
            <v>CH, CZ, DE, DK, FI, FR, IT7, LU</v>
          </cell>
          <cell r="AG15" t="str">
            <v>CH, DE</v>
          </cell>
          <cell r="AH15">
            <v>1.6000000000000001E-3</v>
          </cell>
          <cell r="AJ15">
            <v>1E-4</v>
          </cell>
          <cell r="AL15">
            <v>1E-3</v>
          </cell>
          <cell r="AM15">
            <v>2.9999999999999997E-4</v>
          </cell>
          <cell r="AN15" t="str">
            <v>EURO STOXX 50</v>
          </cell>
          <cell r="AO15" t="str">
            <v>BNP Paribas Easy EURO STOXX 50 UCITS ETF</v>
          </cell>
          <cell r="AP15" t="str">
            <v>EUR</v>
          </cell>
          <cell r="AQ15" t="str">
            <v>EUR</v>
          </cell>
          <cell r="AR15" t="str">
            <v>EUR</v>
          </cell>
          <cell r="AS15" t="str">
            <v>F</v>
          </cell>
          <cell r="AT15" t="str">
            <v>Physisch</v>
          </cell>
          <cell r="AU15" t="str">
            <v>Physique</v>
          </cell>
          <cell r="AV15" t="str">
            <v>6</v>
          </cell>
          <cell r="AW15">
            <v>4</v>
          </cell>
          <cell r="AX15" t="str">
            <v>O</v>
          </cell>
          <cell r="AY15">
            <v>1.37948363E-3</v>
          </cell>
          <cell r="AZ15" t="str">
            <v>ETDS</v>
          </cell>
          <cell r="BA15">
            <v>15639</v>
          </cell>
          <cell r="BB15">
            <v>1563.0266236499999</v>
          </cell>
          <cell r="BC15" t="str">
            <v>ETDD FP,  ETDD GY,  ETDD SE</v>
          </cell>
          <cell r="BD15" t="str">
            <v>Euronext Paris, Xetra, SIX Swiss Exchange</v>
          </cell>
          <cell r="BE15" t="str">
            <v>NO</v>
          </cell>
          <cell r="BF15" t="str">
            <v>NO</v>
          </cell>
          <cell r="BG15" t="str">
            <v>NO</v>
          </cell>
          <cell r="BH15" t="str">
            <v>NO</v>
          </cell>
          <cell r="BI15" t="str">
            <v>C</v>
          </cell>
          <cell r="BJ15" t="str">
            <v>Capitalisation</v>
          </cell>
          <cell r="BK15" t="str">
            <v>Thesaurierend</v>
          </cell>
          <cell r="BL15" t="str">
            <v>Accumulating</v>
          </cell>
          <cell r="BM15" t="str">
            <v>No</v>
          </cell>
          <cell r="BO15" t="str">
            <v>AA</v>
          </cell>
          <cell r="BP15" t="str">
            <v>4 planets</v>
          </cell>
          <cell r="BQ15" t="str">
            <v>5 stars</v>
          </cell>
          <cell r="BT15">
            <v>1563.0265999999999</v>
          </cell>
          <cell r="BU15" t="str">
            <v>A14UTE</v>
          </cell>
          <cell r="BX15" t="str">
            <v>N</v>
          </cell>
          <cell r="BY15">
            <v>20150727</v>
          </cell>
          <cell r="BZ15" t="str">
            <v>27/07/2015</v>
          </cell>
          <cell r="CC15" t="str">
            <v>BNP PARIBAS EASY EURO STOXX 50 UCITS ETF</v>
          </cell>
          <cell r="CD15">
            <v>15639</v>
          </cell>
          <cell r="CE15" t="str">
            <v>Y</v>
          </cell>
          <cell r="CG15" t="str">
            <v>Yes</v>
          </cell>
          <cell r="CH15" t="str">
            <v>Oui</v>
          </cell>
          <cell r="CI15" t="str">
            <v>Full</v>
          </cell>
          <cell r="CJ15" t="str">
            <v>Y</v>
          </cell>
          <cell r="CL15" t="str">
            <v>EURO STOXX 50 (EUR) NR</v>
          </cell>
          <cell r="CM15" t="str">
            <v>BM BNP PARIBAS EASY EURO STOXX 50 UCITS ETF [15639]</v>
          </cell>
          <cell r="CN15" t="str">
            <v>EURO STOXX 50 (EUR) NR</v>
          </cell>
          <cell r="CO15" t="str">
            <v>Capitalisation</v>
          </cell>
          <cell r="CP15" t="str">
            <v>EUR C</v>
          </cell>
          <cell r="CQ15" t="str">
            <v>Launched</v>
          </cell>
          <cell r="CR15" t="str">
            <v>BNP PARIBAS EASY EURO STOXX 50 UCITS ETF [EUR C, C]</v>
          </cell>
          <cell r="CS15" t="str">
            <v>CH, CZ, DE, DK, FI, FR, IT2, LU</v>
          </cell>
        </row>
        <row r="16">
          <cell r="E16" t="str">
            <v>FR0012739431</v>
          </cell>
          <cell r="F16" t="str">
            <v>EUR C</v>
          </cell>
          <cell r="G16" t="str">
            <v>Capitalisation</v>
          </cell>
          <cell r="H16" t="str">
            <v>EUR</v>
          </cell>
          <cell r="I16" t="str">
            <v>No</v>
          </cell>
          <cell r="J16" t="str">
            <v>Euronext Paris</v>
          </cell>
          <cell r="K16">
            <v>42212</v>
          </cell>
          <cell r="L16" t="str">
            <v>SX5T</v>
          </cell>
          <cell r="M16" t="str">
            <v>EURO STOXX 50® (NR) ndex</v>
          </cell>
          <cell r="N16" t="str">
            <v>ETDD FP</v>
          </cell>
          <cell r="P16" t="str">
            <v>Neither ART 9 nor ART 8 (ART 6)</v>
          </cell>
          <cell r="Q16" t="str">
            <v>CAT 3</v>
          </cell>
          <cell r="R16">
            <v>10</v>
          </cell>
          <cell r="S16" t="str">
            <v>Physical</v>
          </cell>
          <cell r="T16" t="str">
            <v>Y</v>
          </cell>
          <cell r="U16" t="str">
            <v>Daily</v>
          </cell>
          <cell r="V16" t="str">
            <v>French SICAV</v>
          </cell>
          <cell r="W16" t="str">
            <v>EUR</v>
          </cell>
          <cell r="X16" t="str">
            <v>CH, CZ, DE, DK, FI, FR, IT**, LU</v>
          </cell>
          <cell r="Y16">
            <v>15</v>
          </cell>
          <cell r="Z16">
            <v>1</v>
          </cell>
          <cell r="AC16" t="str">
            <v>No</v>
          </cell>
          <cell r="AD16" t="str">
            <v>EQUITY</v>
          </cell>
          <cell r="AE16" t="str">
            <v>CH, CZ, DE, DK, FI, FR, IT2, LU</v>
          </cell>
          <cell r="AF16" t="str">
            <v>CH, CZ, DE, DK, FI, FR, IT7, LU</v>
          </cell>
          <cell r="AG16" t="str">
            <v>CH, DE</v>
          </cell>
          <cell r="AH16">
            <v>1.6000000000000001E-3</v>
          </cell>
          <cell r="AJ16">
            <v>1E-4</v>
          </cell>
          <cell r="AL16">
            <v>1E-3</v>
          </cell>
          <cell r="AM16">
            <v>2.9999999999999997E-4</v>
          </cell>
          <cell r="AN16" t="str">
            <v>EURO STOXX 50</v>
          </cell>
          <cell r="AO16" t="str">
            <v>BNP Paribas Easy EURO STOXX 50 UCITS ETF</v>
          </cell>
          <cell r="AP16" t="str">
            <v>EUR</v>
          </cell>
          <cell r="AQ16" t="str">
            <v>EUR</v>
          </cell>
          <cell r="AR16" t="str">
            <v>EUR</v>
          </cell>
          <cell r="AS16" t="str">
            <v>F</v>
          </cell>
          <cell r="AT16" t="str">
            <v>Physisch</v>
          </cell>
          <cell r="AU16" t="str">
            <v>Physique</v>
          </cell>
          <cell r="AV16" t="str">
            <v>6</v>
          </cell>
          <cell r="AW16">
            <v>4</v>
          </cell>
          <cell r="AX16" t="str">
            <v>O</v>
          </cell>
          <cell r="AY16">
            <v>1.37948363E-3</v>
          </cell>
          <cell r="AZ16" t="str">
            <v>ETDS</v>
          </cell>
          <cell r="BA16">
            <v>15639</v>
          </cell>
          <cell r="BB16">
            <v>1563.0266236499999</v>
          </cell>
          <cell r="BC16" t="str">
            <v>ETDD FP,  ETDD GY,  ETDD SE</v>
          </cell>
          <cell r="BD16" t="str">
            <v>Euronext Paris, Xetra, SIX Swiss Exchange</v>
          </cell>
          <cell r="BE16" t="str">
            <v>NO</v>
          </cell>
          <cell r="BF16" t="str">
            <v>NO</v>
          </cell>
          <cell r="BG16" t="str">
            <v>NO</v>
          </cell>
          <cell r="BH16" t="str">
            <v>NO</v>
          </cell>
          <cell r="BI16" t="str">
            <v>C</v>
          </cell>
          <cell r="BJ16" t="str">
            <v>Capitalisation</v>
          </cell>
          <cell r="BK16" t="str">
            <v>Thesaurierend</v>
          </cell>
          <cell r="BL16" t="str">
            <v>Accumulating</v>
          </cell>
          <cell r="BM16" t="str">
            <v>No</v>
          </cell>
          <cell r="BO16" t="str">
            <v>AA</v>
          </cell>
          <cell r="BP16" t="str">
            <v>4 planets</v>
          </cell>
          <cell r="BQ16" t="str">
            <v>5 stars</v>
          </cell>
          <cell r="BT16">
            <v>1563.0265999999999</v>
          </cell>
          <cell r="BU16" t="str">
            <v>A14UTE</v>
          </cell>
          <cell r="BX16" t="str">
            <v>N</v>
          </cell>
          <cell r="BY16">
            <v>20150727</v>
          </cell>
          <cell r="BZ16" t="str">
            <v>27/07/2015</v>
          </cell>
          <cell r="CC16" t="str">
            <v>BNP PARIBAS EASY EURO STOXX 50 UCITS ETF</v>
          </cell>
          <cell r="CD16">
            <v>15639</v>
          </cell>
          <cell r="CE16" t="str">
            <v>Y</v>
          </cell>
          <cell r="CG16" t="str">
            <v>Yes</v>
          </cell>
          <cell r="CH16" t="str">
            <v>Oui</v>
          </cell>
          <cell r="CI16" t="str">
            <v>Full</v>
          </cell>
          <cell r="CJ16" t="str">
            <v>Y</v>
          </cell>
          <cell r="CL16" t="str">
            <v>EURO STOXX 50 (EUR) NR</v>
          </cell>
          <cell r="CM16" t="str">
            <v>BM BNP PARIBAS EASY EURO STOXX 50 UCITS ETF [15639]</v>
          </cell>
          <cell r="CN16" t="str">
            <v>EURO STOXX 50 (EUR) NR</v>
          </cell>
          <cell r="CO16" t="str">
            <v>Capitalisation</v>
          </cell>
          <cell r="CP16" t="str">
            <v>EUR C</v>
          </cell>
          <cell r="CQ16" t="str">
            <v>Launched</v>
          </cell>
          <cell r="CR16" t="str">
            <v>BNP PARIBAS EASY EURO STOXX 50 UCITS ETF [EUR C, C]</v>
          </cell>
          <cell r="CS16" t="str">
            <v>CH, CZ, DE, DK, FI, FR, IT2, LU</v>
          </cell>
        </row>
        <row r="17">
          <cell r="E17" t="str">
            <v>FR0012739431</v>
          </cell>
          <cell r="F17" t="str">
            <v>EUR C</v>
          </cell>
          <cell r="G17" t="str">
            <v>Capitalisation</v>
          </cell>
          <cell r="H17" t="str">
            <v>EUR</v>
          </cell>
          <cell r="I17" t="str">
            <v>No</v>
          </cell>
          <cell r="J17" t="str">
            <v>Xetra</v>
          </cell>
          <cell r="K17">
            <v>42213</v>
          </cell>
          <cell r="L17" t="str">
            <v>SX5T</v>
          </cell>
          <cell r="M17" t="str">
            <v>EURO STOXX 50® (NR) ndex</v>
          </cell>
          <cell r="N17" t="str">
            <v>ETDD GY</v>
          </cell>
          <cell r="O17" t="str">
            <v>A14UTE</v>
          </cell>
          <cell r="P17" t="str">
            <v>Neither ART 9 nor ART 8 (ART 6)</v>
          </cell>
          <cell r="Q17" t="str">
            <v>CAT 3</v>
          </cell>
          <cell r="R17">
            <v>10</v>
          </cell>
          <cell r="S17" t="str">
            <v>Physical</v>
          </cell>
          <cell r="T17" t="str">
            <v>Y</v>
          </cell>
          <cell r="U17" t="str">
            <v>Daily</v>
          </cell>
          <cell r="V17" t="str">
            <v>French SICAV</v>
          </cell>
          <cell r="W17" t="str">
            <v>EUR</v>
          </cell>
          <cell r="X17" t="str">
            <v>CH, CZ, DE, DK, FI, FR, IT**, LU</v>
          </cell>
          <cell r="Y17">
            <v>15</v>
          </cell>
          <cell r="Z17">
            <v>1</v>
          </cell>
          <cell r="AC17" t="str">
            <v>No</v>
          </cell>
          <cell r="AD17" t="str">
            <v>EQUITY</v>
          </cell>
          <cell r="AE17" t="str">
            <v>CH, CZ, DE, DK, FI, FR, IT2, LU</v>
          </cell>
          <cell r="AF17" t="str">
            <v>CH, CZ, DE, DK, FI, FR, IT7, LU</v>
          </cell>
          <cell r="AG17" t="str">
            <v>CH, DE</v>
          </cell>
          <cell r="AH17">
            <v>1.6000000000000001E-3</v>
          </cell>
          <cell r="AJ17">
            <v>1E-4</v>
          </cell>
          <cell r="AL17">
            <v>1E-3</v>
          </cell>
          <cell r="AM17">
            <v>2.9999999999999997E-4</v>
          </cell>
          <cell r="AN17" t="str">
            <v>EURO STOXX 50</v>
          </cell>
          <cell r="AO17" t="str">
            <v>BNP Paribas Easy EURO STOXX 50 UCITS ETF</v>
          </cell>
          <cell r="AP17" t="str">
            <v>EUR</v>
          </cell>
          <cell r="AQ17" t="str">
            <v>EUR</v>
          </cell>
          <cell r="AR17" t="str">
            <v>EUR</v>
          </cell>
          <cell r="AS17" t="str">
            <v>F</v>
          </cell>
          <cell r="AT17" t="str">
            <v>Physisch</v>
          </cell>
          <cell r="AU17" t="str">
            <v>Physique</v>
          </cell>
          <cell r="AV17" t="str">
            <v>6</v>
          </cell>
          <cell r="AW17">
            <v>4</v>
          </cell>
          <cell r="AX17" t="str">
            <v>O</v>
          </cell>
          <cell r="AY17">
            <v>1.37948363E-3</v>
          </cell>
          <cell r="AZ17" t="str">
            <v>ETDS</v>
          </cell>
          <cell r="BA17">
            <v>15639</v>
          </cell>
          <cell r="BB17">
            <v>1563.0266236499999</v>
          </cell>
          <cell r="BC17" t="str">
            <v>ETDD FP,  ETDD GY,  ETDD SE</v>
          </cell>
          <cell r="BD17" t="str">
            <v>Euronext Paris, Xetra, SIX Swiss Exchange</v>
          </cell>
          <cell r="BE17" t="str">
            <v>NO</v>
          </cell>
          <cell r="BF17" t="str">
            <v>NO</v>
          </cell>
          <cell r="BG17" t="str">
            <v>NO</v>
          </cell>
          <cell r="BH17" t="str">
            <v>NO</v>
          </cell>
          <cell r="BI17" t="str">
            <v>C</v>
          </cell>
          <cell r="BJ17" t="str">
            <v>Capitalisation</v>
          </cell>
          <cell r="BK17" t="str">
            <v>Thesaurierend</v>
          </cell>
          <cell r="BL17" t="str">
            <v>Accumulating</v>
          </cell>
          <cell r="BM17" t="str">
            <v>No</v>
          </cell>
          <cell r="BO17" t="str">
            <v>AA</v>
          </cell>
          <cell r="BP17" t="str">
            <v>4 planets</v>
          </cell>
          <cell r="BQ17" t="str">
            <v>5 stars</v>
          </cell>
          <cell r="BT17">
            <v>1563.0265999999999</v>
          </cell>
          <cell r="BU17" t="str">
            <v>A14UTE</v>
          </cell>
          <cell r="BX17" t="str">
            <v>N</v>
          </cell>
          <cell r="BY17">
            <v>20150727</v>
          </cell>
          <cell r="BZ17" t="str">
            <v>27/07/2015</v>
          </cell>
          <cell r="CC17" t="str">
            <v>BNP PARIBAS EASY EURO STOXX 50 UCITS ETF</v>
          </cell>
          <cell r="CD17">
            <v>15639</v>
          </cell>
          <cell r="CE17" t="str">
            <v>Y</v>
          </cell>
          <cell r="CG17" t="str">
            <v>Yes</v>
          </cell>
          <cell r="CH17" t="str">
            <v>Oui</v>
          </cell>
          <cell r="CI17" t="str">
            <v>Full</v>
          </cell>
          <cell r="CJ17" t="str">
            <v>Y</v>
          </cell>
          <cell r="CL17" t="str">
            <v>EURO STOXX 50 (EUR) NR</v>
          </cell>
          <cell r="CM17" t="str">
            <v>BM BNP PARIBAS EASY EURO STOXX 50 UCITS ETF [15639]</v>
          </cell>
          <cell r="CN17" t="str">
            <v>EURO STOXX 50 (EUR) NR</v>
          </cell>
          <cell r="CO17" t="str">
            <v>Capitalisation</v>
          </cell>
          <cell r="CP17" t="str">
            <v>EUR C</v>
          </cell>
          <cell r="CQ17" t="str">
            <v>Launched</v>
          </cell>
          <cell r="CR17" t="str">
            <v>BNP PARIBAS EASY EURO STOXX 50 UCITS ETF [EUR C, C]</v>
          </cell>
          <cell r="CS17" t="str">
            <v>CH, CZ, DE, DK, FI, FR, IT2, LU</v>
          </cell>
        </row>
        <row r="18">
          <cell r="E18" t="str">
            <v>FR0012740983</v>
          </cell>
          <cell r="F18" t="str">
            <v>EUR C/D</v>
          </cell>
          <cell r="G18" t="str">
            <v>Capitalisation/Distribution</v>
          </cell>
          <cell r="H18" t="str">
            <v>EUR</v>
          </cell>
          <cell r="I18" t="str">
            <v>No</v>
          </cell>
          <cell r="J18" t="str">
            <v>SIX Swiss Exchange</v>
          </cell>
          <cell r="K18">
            <v>42906</v>
          </cell>
          <cell r="L18" t="str">
            <v>SX5T</v>
          </cell>
          <cell r="M18" t="str">
            <v>EURO STOXX 50® (NR) ndex</v>
          </cell>
          <cell r="N18" t="str">
            <v>ETBB SE</v>
          </cell>
          <cell r="P18" t="str">
            <v>Neither ART 9 nor ART 8 (ART 6)</v>
          </cell>
          <cell r="Q18" t="str">
            <v>CAT 3</v>
          </cell>
          <cell r="R18">
            <v>10</v>
          </cell>
          <cell r="S18" t="str">
            <v>Physical</v>
          </cell>
          <cell r="T18" t="str">
            <v>Y</v>
          </cell>
          <cell r="U18" t="str">
            <v>Daily</v>
          </cell>
          <cell r="V18" t="str">
            <v>French SICAV</v>
          </cell>
          <cell r="W18" t="str">
            <v>EUR</v>
          </cell>
          <cell r="X18" t="str">
            <v>AT, CH, DE, DK, FI, FR</v>
          </cell>
          <cell r="Y18">
            <v>15</v>
          </cell>
          <cell r="Z18">
            <v>1</v>
          </cell>
          <cell r="AC18" t="str">
            <v>No</v>
          </cell>
          <cell r="AD18" t="str">
            <v>EQUITY</v>
          </cell>
          <cell r="AE18" t="str">
            <v>AT, CH, DE, DK, FI, FR, LU</v>
          </cell>
          <cell r="AF18" t="str">
            <v>AT, CH, DE, DK, FI, FR, LU</v>
          </cell>
          <cell r="AG18" t="str">
            <v>AT, CH, DE</v>
          </cell>
          <cell r="AH18">
            <v>1.6000000000000001E-3</v>
          </cell>
          <cell r="AJ18">
            <v>1E-4</v>
          </cell>
          <cell r="AL18">
            <v>1E-3</v>
          </cell>
          <cell r="AM18">
            <v>2.9999999999999997E-4</v>
          </cell>
          <cell r="AN18" t="str">
            <v>EURO STOXX 50</v>
          </cell>
          <cell r="AO18" t="str">
            <v>BNP Paribas Easy EURO STOXX 50 UCITS ETF</v>
          </cell>
          <cell r="AP18" t="str">
            <v>EUR</v>
          </cell>
          <cell r="AQ18" t="str">
            <v>EUR</v>
          </cell>
          <cell r="AR18" t="str">
            <v>EUR</v>
          </cell>
          <cell r="AS18" t="str">
            <v>F</v>
          </cell>
          <cell r="AT18" t="str">
            <v>Physisch</v>
          </cell>
          <cell r="AU18" t="str">
            <v>Physique</v>
          </cell>
          <cell r="AV18" t="str">
            <v>6</v>
          </cell>
          <cell r="AW18">
            <v>4</v>
          </cell>
          <cell r="AX18" t="str">
            <v>O</v>
          </cell>
          <cell r="AY18">
            <v>1.37782464E-3</v>
          </cell>
          <cell r="AZ18" t="str">
            <v>ETDS</v>
          </cell>
          <cell r="BA18">
            <v>15639</v>
          </cell>
          <cell r="BB18">
            <v>1563.0266236499999</v>
          </cell>
          <cell r="BC18" t="str">
            <v>ETBB FP,  ETBB GY,  ETBB SE</v>
          </cell>
          <cell r="BD18" t="str">
            <v>Euronext Paris, Xetra, SIX Swiss Exchange</v>
          </cell>
          <cell r="BE18" t="str">
            <v>NO</v>
          </cell>
          <cell r="BF18" t="str">
            <v>NO</v>
          </cell>
          <cell r="BG18" t="str">
            <v>NO</v>
          </cell>
          <cell r="BH18" t="str">
            <v>NO</v>
          </cell>
          <cell r="BI18" t="str">
            <v>D</v>
          </cell>
          <cell r="BJ18" t="str">
            <v>Distribution</v>
          </cell>
          <cell r="BK18" t="str">
            <v>Ausschüttend</v>
          </cell>
          <cell r="BL18" t="str">
            <v>Distributing</v>
          </cell>
          <cell r="BM18" t="str">
            <v>No</v>
          </cell>
          <cell r="BO18" t="str">
            <v>AA</v>
          </cell>
          <cell r="BP18" t="str">
            <v>4 planets</v>
          </cell>
          <cell r="BQ18" t="str">
            <v>5 stars</v>
          </cell>
          <cell r="BT18">
            <v>1563.0265999999999</v>
          </cell>
          <cell r="BU18" t="str">
            <v>A14UTF</v>
          </cell>
          <cell r="BV18" t="str">
            <v>Annually</v>
          </cell>
          <cell r="BW18" t="str">
            <v>DIVIDEND_FREQUENCY</v>
          </cell>
          <cell r="BX18" t="str">
            <v>N</v>
          </cell>
          <cell r="BY18">
            <v>20150727</v>
          </cell>
          <cell r="BZ18" t="str">
            <v>27/07/2015</v>
          </cell>
          <cell r="CC18" t="str">
            <v>BNP PARIBAS EASY EURO STOXX 50 UCITS ETF</v>
          </cell>
          <cell r="CD18">
            <v>15639</v>
          </cell>
          <cell r="CE18" t="str">
            <v>Y</v>
          </cell>
          <cell r="CG18" t="str">
            <v>Yes</v>
          </cell>
          <cell r="CH18" t="str">
            <v>Oui</v>
          </cell>
          <cell r="CI18" t="str">
            <v>Full</v>
          </cell>
          <cell r="CJ18" t="str">
            <v>Y</v>
          </cell>
          <cell r="CL18" t="str">
            <v>EURO STOXX 50 (EUR) NR</v>
          </cell>
          <cell r="CM18" t="str">
            <v>BM BNP PARIBAS EASY EURO STOXX 50 UCITS ETF [15639]</v>
          </cell>
          <cell r="CN18" t="str">
            <v>EURO STOXX 50 (EUR) NR</v>
          </cell>
          <cell r="CO18" t="str">
            <v>Capitalisation or Distribution</v>
          </cell>
          <cell r="CP18" t="str">
            <v>EUR C/D</v>
          </cell>
          <cell r="CQ18" t="str">
            <v>Launched</v>
          </cell>
          <cell r="CR18" t="str">
            <v>BNP PARIBAS EASY EURO STOXX 50 UCITS ETF [EUR C/D, E]</v>
          </cell>
          <cell r="CS18" t="str">
            <v>AT, CH, DE, DK, FI, FR</v>
          </cell>
        </row>
        <row r="19">
          <cell r="E19" t="str">
            <v>FR0012740983</v>
          </cell>
          <cell r="F19" t="str">
            <v>EUR C/D</v>
          </cell>
          <cell r="G19" t="str">
            <v>Capitalisation/Distribution</v>
          </cell>
          <cell r="H19" t="str">
            <v>EUR</v>
          </cell>
          <cell r="I19" t="str">
            <v>No</v>
          </cell>
          <cell r="J19" t="str">
            <v>Euronext Paris</v>
          </cell>
          <cell r="K19">
            <v>42212</v>
          </cell>
          <cell r="L19" t="str">
            <v>SX5T</v>
          </cell>
          <cell r="M19" t="str">
            <v>EURO STOXX 50® (NR) ndex</v>
          </cell>
          <cell r="N19" t="str">
            <v>ETBB FP</v>
          </cell>
          <cell r="P19" t="str">
            <v>Neither ART 9 nor ART 8 (ART 6)</v>
          </cell>
          <cell r="Q19" t="str">
            <v>CAT 3</v>
          </cell>
          <cell r="R19">
            <v>10</v>
          </cell>
          <cell r="S19" t="str">
            <v>Physical</v>
          </cell>
          <cell r="T19" t="str">
            <v>Y</v>
          </cell>
          <cell r="U19" t="str">
            <v>Daily</v>
          </cell>
          <cell r="V19" t="str">
            <v>French SICAV</v>
          </cell>
          <cell r="W19" t="str">
            <v>EUR</v>
          </cell>
          <cell r="X19" t="str">
            <v>AT, CH, DE, DK, FI, FR</v>
          </cell>
          <cell r="Y19">
            <v>15</v>
          </cell>
          <cell r="Z19">
            <v>1</v>
          </cell>
          <cell r="AC19" t="str">
            <v>No</v>
          </cell>
          <cell r="AD19" t="str">
            <v>EQUITY</v>
          </cell>
          <cell r="AE19" t="str">
            <v>AT, CH, DE, DK, FI, FR, LU</v>
          </cell>
          <cell r="AF19" t="str">
            <v>AT, CH, DE, DK, FI, FR, LU</v>
          </cell>
          <cell r="AG19" t="str">
            <v>AT, CH, DE</v>
          </cell>
          <cell r="AH19">
            <v>1.6000000000000001E-3</v>
          </cell>
          <cell r="AJ19">
            <v>1E-4</v>
          </cell>
          <cell r="AL19">
            <v>1E-3</v>
          </cell>
          <cell r="AM19">
            <v>2.9999999999999997E-4</v>
          </cell>
          <cell r="AN19" t="str">
            <v>EURO STOXX 50</v>
          </cell>
          <cell r="AO19" t="str">
            <v>BNP Paribas Easy EURO STOXX 50 UCITS ETF</v>
          </cell>
          <cell r="AP19" t="str">
            <v>EUR</v>
          </cell>
          <cell r="AQ19" t="str">
            <v>EUR</v>
          </cell>
          <cell r="AR19" t="str">
            <v>EUR</v>
          </cell>
          <cell r="AS19" t="str">
            <v>F</v>
          </cell>
          <cell r="AT19" t="str">
            <v>Physisch</v>
          </cell>
          <cell r="AU19" t="str">
            <v>Physique</v>
          </cell>
          <cell r="AV19" t="str">
            <v>6</v>
          </cell>
          <cell r="AW19">
            <v>4</v>
          </cell>
          <cell r="AX19" t="str">
            <v>O</v>
          </cell>
          <cell r="AY19">
            <v>1.37782464E-3</v>
          </cell>
          <cell r="AZ19" t="str">
            <v>ETDS</v>
          </cell>
          <cell r="BA19">
            <v>15639</v>
          </cell>
          <cell r="BB19">
            <v>1563.0266236499999</v>
          </cell>
          <cell r="BC19" t="str">
            <v>ETBB FP,  ETBB GY,  ETBB SE</v>
          </cell>
          <cell r="BD19" t="str">
            <v>Euronext Paris, Xetra, SIX Swiss Exchange</v>
          </cell>
          <cell r="BE19" t="str">
            <v>NO</v>
          </cell>
          <cell r="BF19" t="str">
            <v>NO</v>
          </cell>
          <cell r="BG19" t="str">
            <v>NO</v>
          </cell>
          <cell r="BH19" t="str">
            <v>NO</v>
          </cell>
          <cell r="BI19" t="str">
            <v>D</v>
          </cell>
          <cell r="BJ19" t="str">
            <v>Distribution</v>
          </cell>
          <cell r="BK19" t="str">
            <v>Ausschüttend</v>
          </cell>
          <cell r="BL19" t="str">
            <v>Distributing</v>
          </cell>
          <cell r="BM19" t="str">
            <v>No</v>
          </cell>
          <cell r="BO19" t="str">
            <v>AA</v>
          </cell>
          <cell r="BP19" t="str">
            <v>4 planets</v>
          </cell>
          <cell r="BQ19" t="str">
            <v>5 stars</v>
          </cell>
          <cell r="BT19">
            <v>1563.0265999999999</v>
          </cell>
          <cell r="BU19" t="str">
            <v>A14UTF</v>
          </cell>
          <cell r="BV19" t="str">
            <v>Annually</v>
          </cell>
          <cell r="BW19" t="str">
            <v>DIVIDEND_FREQUENCY</v>
          </cell>
          <cell r="BX19" t="str">
            <v>N</v>
          </cell>
          <cell r="BY19">
            <v>20150727</v>
          </cell>
          <cell r="BZ19" t="str">
            <v>27/07/2015</v>
          </cell>
          <cell r="CC19" t="str">
            <v>BNP PARIBAS EASY EURO STOXX 50 UCITS ETF</v>
          </cell>
          <cell r="CD19">
            <v>15639</v>
          </cell>
          <cell r="CE19" t="str">
            <v>Y</v>
          </cell>
          <cell r="CG19" t="str">
            <v>Yes</v>
          </cell>
          <cell r="CH19" t="str">
            <v>Oui</v>
          </cell>
          <cell r="CI19" t="str">
            <v>Full</v>
          </cell>
          <cell r="CJ19" t="str">
            <v>Y</v>
          </cell>
          <cell r="CL19" t="str">
            <v>EURO STOXX 50 (EUR) NR</v>
          </cell>
          <cell r="CM19" t="str">
            <v>BM BNP PARIBAS EASY EURO STOXX 50 UCITS ETF [15639]</v>
          </cell>
          <cell r="CN19" t="str">
            <v>EURO STOXX 50 (EUR) NR</v>
          </cell>
          <cell r="CO19" t="str">
            <v>Capitalisation or Distribution</v>
          </cell>
          <cell r="CP19" t="str">
            <v>EUR C/D</v>
          </cell>
          <cell r="CQ19" t="str">
            <v>Launched</v>
          </cell>
          <cell r="CR19" t="str">
            <v>BNP PARIBAS EASY EURO STOXX 50 UCITS ETF [EUR C/D, E]</v>
          </cell>
          <cell r="CS19" t="str">
            <v>AT, CH, DE, DK, FI, FR</v>
          </cell>
        </row>
        <row r="20">
          <cell r="E20" t="str">
            <v>FR0012740983</v>
          </cell>
          <cell r="F20" t="str">
            <v>EUR C/D</v>
          </cell>
          <cell r="G20" t="str">
            <v>Capitalisation/Distribution</v>
          </cell>
          <cell r="H20" t="str">
            <v>EUR</v>
          </cell>
          <cell r="I20" t="str">
            <v>No</v>
          </cell>
          <cell r="J20" t="str">
            <v>Xetra</v>
          </cell>
          <cell r="K20">
            <v>42213</v>
          </cell>
          <cell r="L20" t="str">
            <v>SX5T</v>
          </cell>
          <cell r="M20" t="str">
            <v>EURO STOXX 50® (NR) ndex</v>
          </cell>
          <cell r="N20" t="str">
            <v>ETBB GY</v>
          </cell>
          <cell r="O20" t="str">
            <v>A14UTF</v>
          </cell>
          <cell r="P20" t="str">
            <v>Neither ART 9 nor ART 8 (ART 6)</v>
          </cell>
          <cell r="Q20" t="str">
            <v>CAT 3</v>
          </cell>
          <cell r="R20">
            <v>10</v>
          </cell>
          <cell r="S20" t="str">
            <v>Physical</v>
          </cell>
          <cell r="T20" t="str">
            <v>Y</v>
          </cell>
          <cell r="U20" t="str">
            <v>Daily</v>
          </cell>
          <cell r="V20" t="str">
            <v>French SICAV</v>
          </cell>
          <cell r="W20" t="str">
            <v>EUR</v>
          </cell>
          <cell r="X20" t="str">
            <v>AT, CH, DE, DK, FI, FR</v>
          </cell>
          <cell r="Y20">
            <v>15</v>
          </cell>
          <cell r="Z20">
            <v>1</v>
          </cell>
          <cell r="AC20" t="str">
            <v>No</v>
          </cell>
          <cell r="AD20" t="str">
            <v>EQUITY</v>
          </cell>
          <cell r="AE20" t="str">
            <v>AT, CH, DE, DK, FI, FR, LU</v>
          </cell>
          <cell r="AF20" t="str">
            <v>AT, CH, DE, DK, FI, FR, LU</v>
          </cell>
          <cell r="AG20" t="str">
            <v>AT, CH, DE</v>
          </cell>
          <cell r="AH20">
            <v>1.6000000000000001E-3</v>
          </cell>
          <cell r="AJ20">
            <v>1E-4</v>
          </cell>
          <cell r="AL20">
            <v>1E-3</v>
          </cell>
          <cell r="AM20">
            <v>2.9999999999999997E-4</v>
          </cell>
          <cell r="AN20" t="str">
            <v>EURO STOXX 50</v>
          </cell>
          <cell r="AO20" t="str">
            <v>BNP Paribas Easy EURO STOXX 50 UCITS ETF</v>
          </cell>
          <cell r="AP20" t="str">
            <v>EUR</v>
          </cell>
          <cell r="AQ20" t="str">
            <v>EUR</v>
          </cell>
          <cell r="AR20" t="str">
            <v>EUR</v>
          </cell>
          <cell r="AS20" t="str">
            <v>F</v>
          </cell>
          <cell r="AT20" t="str">
            <v>Physisch</v>
          </cell>
          <cell r="AU20" t="str">
            <v>Physique</v>
          </cell>
          <cell r="AV20" t="str">
            <v>6</v>
          </cell>
          <cell r="AW20">
            <v>4</v>
          </cell>
          <cell r="AX20" t="str">
            <v>O</v>
          </cell>
          <cell r="AY20">
            <v>1.37782464E-3</v>
          </cell>
          <cell r="AZ20" t="str">
            <v>ETDS</v>
          </cell>
          <cell r="BA20">
            <v>15639</v>
          </cell>
          <cell r="BB20">
            <v>1563.0266236499999</v>
          </cell>
          <cell r="BC20" t="str">
            <v>ETBB FP,  ETBB GY,  ETBB SE</v>
          </cell>
          <cell r="BD20" t="str">
            <v>Euronext Paris, Xetra, SIX Swiss Exchange</v>
          </cell>
          <cell r="BE20" t="str">
            <v>NO</v>
          </cell>
          <cell r="BF20" t="str">
            <v>NO</v>
          </cell>
          <cell r="BG20" t="str">
            <v>NO</v>
          </cell>
          <cell r="BH20" t="str">
            <v>NO</v>
          </cell>
          <cell r="BI20" t="str">
            <v>D</v>
          </cell>
          <cell r="BJ20" t="str">
            <v>Distribution</v>
          </cell>
          <cell r="BK20" t="str">
            <v>Ausschüttend</v>
          </cell>
          <cell r="BL20" t="str">
            <v>Distributing</v>
          </cell>
          <cell r="BM20" t="str">
            <v>No</v>
          </cell>
          <cell r="BO20" t="str">
            <v>AA</v>
          </cell>
          <cell r="BP20" t="str">
            <v>4 planets</v>
          </cell>
          <cell r="BQ20" t="str">
            <v>5 stars</v>
          </cell>
          <cell r="BT20">
            <v>1563.0265999999999</v>
          </cell>
          <cell r="BU20" t="str">
            <v>A14UTF</v>
          </cell>
          <cell r="BV20" t="str">
            <v>Annually</v>
          </cell>
          <cell r="BW20" t="str">
            <v>DIVIDEND_FREQUENCY</v>
          </cell>
          <cell r="BX20" t="str">
            <v>N</v>
          </cell>
          <cell r="BY20">
            <v>20150727</v>
          </cell>
          <cell r="BZ20" t="str">
            <v>27/07/2015</v>
          </cell>
          <cell r="CC20" t="str">
            <v>BNP PARIBAS EASY EURO STOXX 50 UCITS ETF</v>
          </cell>
          <cell r="CD20">
            <v>15639</v>
          </cell>
          <cell r="CE20" t="str">
            <v>Y</v>
          </cell>
          <cell r="CG20" t="str">
            <v>Yes</v>
          </cell>
          <cell r="CH20" t="str">
            <v>Oui</v>
          </cell>
          <cell r="CI20" t="str">
            <v>Full</v>
          </cell>
          <cell r="CJ20" t="str">
            <v>Y</v>
          </cell>
          <cell r="CL20" t="str">
            <v>EURO STOXX 50 (EUR) NR</v>
          </cell>
          <cell r="CM20" t="str">
            <v>BM BNP PARIBAS EASY EURO STOXX 50 UCITS ETF [15639]</v>
          </cell>
          <cell r="CN20" t="str">
            <v>EURO STOXX 50 (EUR) NR</v>
          </cell>
          <cell r="CO20" t="str">
            <v>Capitalisation or Distribution</v>
          </cell>
          <cell r="CP20" t="str">
            <v>EUR C/D</v>
          </cell>
          <cell r="CQ20" t="str">
            <v>Launched</v>
          </cell>
          <cell r="CR20" t="str">
            <v>BNP PARIBAS EASY EURO STOXX 50 UCITS ETF [EUR C/D, E]</v>
          </cell>
          <cell r="CS20" t="str">
            <v>AT, CH, DE, DK, FI, FR</v>
          </cell>
        </row>
        <row r="21">
          <cell r="E21" t="str">
            <v>FR0013041530</v>
          </cell>
          <cell r="F21" t="str">
            <v>EUR H</v>
          </cell>
          <cell r="G21" t="str">
            <v>Capitalisation</v>
          </cell>
          <cell r="H21" t="str">
            <v>EUR</v>
          </cell>
          <cell r="I21" t="str">
            <v>Yes</v>
          </cell>
          <cell r="J21" t="str">
            <v>SIX Swiss Exchange</v>
          </cell>
          <cell r="K21">
            <v>42906</v>
          </cell>
          <cell r="L21" t="str">
            <v>SPTR500N</v>
          </cell>
          <cell r="M21" t="str">
            <v>S&amp;P 500 (NTR) Index</v>
          </cell>
          <cell r="N21" t="str">
            <v>ESEH SE</v>
          </cell>
          <cell r="P21" t="str">
            <v>Neither ART 9 nor ART 8 (ART 6)</v>
          </cell>
          <cell r="Q21" t="str">
            <v>CAT 3</v>
          </cell>
          <cell r="R21">
            <v>12</v>
          </cell>
          <cell r="S21" t="str">
            <v>Synthetic</v>
          </cell>
          <cell r="T21" t="str">
            <v>Y</v>
          </cell>
          <cell r="U21" t="str">
            <v>Daily</v>
          </cell>
          <cell r="V21" t="str">
            <v>French SICAV</v>
          </cell>
          <cell r="W21" t="str">
            <v>EUR</v>
          </cell>
          <cell r="X21" t="str">
            <v>AT, CH, CZ, DE, DK, ES, FI, FR, IT**, LU</v>
          </cell>
          <cell r="Y21">
            <v>3</v>
          </cell>
          <cell r="Z21">
            <v>3</v>
          </cell>
          <cell r="AC21" t="str">
            <v>No</v>
          </cell>
          <cell r="AD21" t="str">
            <v>EQUITY</v>
          </cell>
          <cell r="AE21" t="str">
            <v>AT, CH, CZ, DE, DK, ES, FI, FR, IT2, LU</v>
          </cell>
          <cell r="AF21" t="str">
            <v>AT, CH, CZ, DE, DK, ES, FI, FR, IT7, LU</v>
          </cell>
          <cell r="AG21" t="str">
            <v>AT, CH, DE</v>
          </cell>
          <cell r="AH21">
            <v>2.9999999999999997E-4</v>
          </cell>
          <cell r="AJ21">
            <v>2.9999999999999997E-4</v>
          </cell>
          <cell r="AL21">
            <v>1.1999999999999999E-3</v>
          </cell>
          <cell r="AM21">
            <v>2.0000000000000001E-4</v>
          </cell>
          <cell r="AN21" t="str">
            <v>S&amp;P 500</v>
          </cell>
          <cell r="AO21" t="str">
            <v>BNP Paribas Easy S&amp;P 500 UCITS ETF</v>
          </cell>
          <cell r="AP21" t="str">
            <v>EUR Hedged</v>
          </cell>
          <cell r="AQ21" t="str">
            <v>EUR (Couverte)</v>
          </cell>
          <cell r="AR21" t="str">
            <v>EUR</v>
          </cell>
          <cell r="AS21" t="str">
            <v>S</v>
          </cell>
          <cell r="AT21" t="str">
            <v>Synthetisch</v>
          </cell>
          <cell r="AU21" t="str">
            <v>Synthétique</v>
          </cell>
          <cell r="AV21" t="str">
            <v>6</v>
          </cell>
          <cell r="AW21">
            <v>4</v>
          </cell>
          <cell r="AX21" t="str">
            <v>O</v>
          </cell>
          <cell r="AY21">
            <v>7.8965606999999995E-4</v>
          </cell>
          <cell r="AZ21" t="str">
            <v>ESES</v>
          </cell>
          <cell r="BA21">
            <v>14806</v>
          </cell>
          <cell r="BB21">
            <v>8309.127145800001</v>
          </cell>
          <cell r="BC21" t="str">
            <v>ESEH FP,  ESEH GY,  ESEH IM,  ESEH SE</v>
          </cell>
          <cell r="BD21" t="str">
            <v>Euronext Paris, Xetra, Borsa Italiana, SIX Swiss Exchange</v>
          </cell>
          <cell r="BE21" t="str">
            <v>NO</v>
          </cell>
          <cell r="BF21" t="str">
            <v>NO</v>
          </cell>
          <cell r="BG21" t="str">
            <v>NO</v>
          </cell>
          <cell r="BH21" t="str">
            <v>NO</v>
          </cell>
          <cell r="BI21" t="str">
            <v>C</v>
          </cell>
          <cell r="BJ21" t="str">
            <v>Capitalisation</v>
          </cell>
          <cell r="BK21" t="str">
            <v>Thesaurierend</v>
          </cell>
          <cell r="BL21" t="str">
            <v>Accumulating</v>
          </cell>
          <cell r="BM21" t="str">
            <v>No</v>
          </cell>
          <cell r="BP21" t="str">
            <v>0 planets</v>
          </cell>
          <cell r="BQ21" t="str">
            <v>0 stars</v>
          </cell>
          <cell r="BT21">
            <v>8309.1270999999997</v>
          </cell>
          <cell r="BU21" t="str">
            <v>A14Z68</v>
          </cell>
          <cell r="BX21" t="str">
            <v>Y</v>
          </cell>
          <cell r="BY21">
            <v>20151028</v>
          </cell>
          <cell r="BZ21" t="str">
            <v>28/10/2015</v>
          </cell>
          <cell r="CC21" t="str">
            <v>BNP PARIBAS EASY S&amp;P 500 UCITS ETF</v>
          </cell>
          <cell r="CD21">
            <v>14806</v>
          </cell>
          <cell r="CE21" t="str">
            <v>Y</v>
          </cell>
          <cell r="CG21" t="str">
            <v>Yes</v>
          </cell>
          <cell r="CH21" t="str">
            <v>Oui</v>
          </cell>
          <cell r="CI21" t="str">
            <v>Synthetic</v>
          </cell>
          <cell r="CJ21" t="str">
            <v>Y</v>
          </cell>
          <cell r="CL21" t="str">
            <v>S&amp;P 500 Composite (EUR) NR</v>
          </cell>
          <cell r="CM21" t="str">
            <v>BM S&amp;P 500 THEAM EASY UCITS ETF</v>
          </cell>
          <cell r="CN21" t="str">
            <v>S&amp;P 500 Composite (EUR Hedged) NR</v>
          </cell>
          <cell r="CO21" t="str">
            <v>Capitalisation</v>
          </cell>
          <cell r="CP21" t="str">
            <v>EUR H</v>
          </cell>
          <cell r="CQ21" t="str">
            <v>Launched</v>
          </cell>
          <cell r="CR21" t="str">
            <v>BNP PARIBAS EASY S&amp;P 500 UCITS ETF [EUR H, C]</v>
          </cell>
          <cell r="CS21" t="str">
            <v>AT, CH, CZ, DE, DK, ES, FI, FR, IT2, LU</v>
          </cell>
        </row>
        <row r="22">
          <cell r="E22" t="str">
            <v>FR0013041530</v>
          </cell>
          <cell r="F22" t="str">
            <v>EUR H</v>
          </cell>
          <cell r="G22" t="str">
            <v>Capitalisation</v>
          </cell>
          <cell r="H22" t="str">
            <v>EUR</v>
          </cell>
          <cell r="I22" t="str">
            <v>Yes</v>
          </cell>
          <cell r="J22" t="str">
            <v>Euronext Paris</v>
          </cell>
          <cell r="K22">
            <v>42314</v>
          </cell>
          <cell r="L22" t="str">
            <v>SPTR500N</v>
          </cell>
          <cell r="M22" t="str">
            <v>S&amp;P 500 (NTR) Index</v>
          </cell>
          <cell r="N22" t="str">
            <v>ESEH FP</v>
          </cell>
          <cell r="P22" t="str">
            <v>Neither ART 9 nor ART 8 (ART 6)</v>
          </cell>
          <cell r="Q22" t="str">
            <v>CAT 3</v>
          </cell>
          <cell r="R22">
            <v>12</v>
          </cell>
          <cell r="S22" t="str">
            <v>Synthetic</v>
          </cell>
          <cell r="T22" t="str">
            <v>Y</v>
          </cell>
          <cell r="U22" t="str">
            <v>Daily</v>
          </cell>
          <cell r="V22" t="str">
            <v>French SICAV</v>
          </cell>
          <cell r="W22" t="str">
            <v>EUR</v>
          </cell>
          <cell r="X22" t="str">
            <v>AT, CH, CZ, DE, DK, ES, FI, FR, IT**, LU</v>
          </cell>
          <cell r="Y22">
            <v>3</v>
          </cell>
          <cell r="Z22">
            <v>3</v>
          </cell>
          <cell r="AC22" t="str">
            <v>No</v>
          </cell>
          <cell r="AD22" t="str">
            <v>EQUITY</v>
          </cell>
          <cell r="AE22" t="str">
            <v>AT, CH, CZ, DE, DK, ES, FI, FR, IT2, LU</v>
          </cell>
          <cell r="AF22" t="str">
            <v>AT, CH, CZ, DE, DK, ES, FI, FR, IT7, LU</v>
          </cell>
          <cell r="AG22" t="str">
            <v>AT, CH, DE</v>
          </cell>
          <cell r="AH22">
            <v>2.9999999999999997E-4</v>
          </cell>
          <cell r="AJ22">
            <v>2.9999999999999997E-4</v>
          </cell>
          <cell r="AL22">
            <v>1.1999999999999999E-3</v>
          </cell>
          <cell r="AM22">
            <v>2.0000000000000001E-4</v>
          </cell>
          <cell r="AN22" t="str">
            <v>S&amp;P 500</v>
          </cell>
          <cell r="AO22" t="str">
            <v>BNP Paribas Easy S&amp;P 500 UCITS ETF</v>
          </cell>
          <cell r="AP22" t="str">
            <v>EUR Hedged</v>
          </cell>
          <cell r="AQ22" t="str">
            <v>EUR (Couverte)</v>
          </cell>
          <cell r="AR22" t="str">
            <v>EUR</v>
          </cell>
          <cell r="AS22" t="str">
            <v>S</v>
          </cell>
          <cell r="AT22" t="str">
            <v>Synthetisch</v>
          </cell>
          <cell r="AU22" t="str">
            <v>Synthétique</v>
          </cell>
          <cell r="AV22" t="str">
            <v>6</v>
          </cell>
          <cell r="AW22">
            <v>4</v>
          </cell>
          <cell r="AX22" t="str">
            <v>O</v>
          </cell>
          <cell r="AY22">
            <v>7.8965606999999995E-4</v>
          </cell>
          <cell r="AZ22" t="str">
            <v>ESES</v>
          </cell>
          <cell r="BA22">
            <v>14806</v>
          </cell>
          <cell r="BB22">
            <v>8309.127145800001</v>
          </cell>
          <cell r="BC22" t="str">
            <v>ESEH FP,  ESEH GY,  ESEH IM,  ESEH SE</v>
          </cell>
          <cell r="BD22" t="str">
            <v>Euronext Paris, Xetra, Borsa Italiana, SIX Swiss Exchange</v>
          </cell>
          <cell r="BE22" t="str">
            <v>NO</v>
          </cell>
          <cell r="BF22" t="str">
            <v>NO</v>
          </cell>
          <cell r="BG22" t="str">
            <v>NO</v>
          </cell>
          <cell r="BH22" t="str">
            <v>NO</v>
          </cell>
          <cell r="BI22" t="str">
            <v>C</v>
          </cell>
          <cell r="BJ22" t="str">
            <v>Capitalisation</v>
          </cell>
          <cell r="BK22" t="str">
            <v>Thesaurierend</v>
          </cell>
          <cell r="BL22" t="str">
            <v>Accumulating</v>
          </cell>
          <cell r="BM22" t="str">
            <v>No</v>
          </cell>
          <cell r="BP22" t="str">
            <v>0 planets</v>
          </cell>
          <cell r="BQ22" t="str">
            <v>0 stars</v>
          </cell>
          <cell r="BT22">
            <v>8309.1270999999997</v>
          </cell>
          <cell r="BU22" t="str">
            <v>A14Z68</v>
          </cell>
          <cell r="BX22" t="str">
            <v>Y</v>
          </cell>
          <cell r="BY22">
            <v>20151028</v>
          </cell>
          <cell r="BZ22" t="str">
            <v>28/10/2015</v>
          </cell>
          <cell r="CC22" t="str">
            <v>BNP PARIBAS EASY S&amp;P 500 UCITS ETF</v>
          </cell>
          <cell r="CD22">
            <v>14806</v>
          </cell>
          <cell r="CE22" t="str">
            <v>Y</v>
          </cell>
          <cell r="CG22" t="str">
            <v>Yes</v>
          </cell>
          <cell r="CH22" t="str">
            <v>Oui</v>
          </cell>
          <cell r="CI22" t="str">
            <v>Synthetic</v>
          </cell>
          <cell r="CJ22" t="str">
            <v>Y</v>
          </cell>
          <cell r="CL22" t="str">
            <v>S&amp;P 500 Composite (EUR) NR</v>
          </cell>
          <cell r="CM22" t="str">
            <v>BM S&amp;P 500 THEAM EASY UCITS ETF</v>
          </cell>
          <cell r="CN22" t="str">
            <v>S&amp;P 500 Composite (EUR Hedged) NR</v>
          </cell>
          <cell r="CO22" t="str">
            <v>Capitalisation</v>
          </cell>
          <cell r="CP22" t="str">
            <v>EUR H</v>
          </cell>
          <cell r="CQ22" t="str">
            <v>Launched</v>
          </cell>
          <cell r="CR22" t="str">
            <v>BNP PARIBAS EASY S&amp;P 500 UCITS ETF [EUR H, C]</v>
          </cell>
          <cell r="CS22" t="str">
            <v>AT, CH, CZ, DE, DK, ES, FI, FR, IT2, LU</v>
          </cell>
        </row>
        <row r="23">
          <cell r="E23" t="str">
            <v>FR0013041530</v>
          </cell>
          <cell r="F23" t="str">
            <v>EUR H</v>
          </cell>
          <cell r="G23" t="str">
            <v>Capitalisation</v>
          </cell>
          <cell r="H23" t="str">
            <v>EUR</v>
          </cell>
          <cell r="I23" t="str">
            <v>Yes</v>
          </cell>
          <cell r="J23" t="str">
            <v>Xetra</v>
          </cell>
          <cell r="K23">
            <v>42759</v>
          </cell>
          <cell r="L23" t="str">
            <v>SPTR500N</v>
          </cell>
          <cell r="M23" t="str">
            <v>S&amp;P 500 (NTR) Index</v>
          </cell>
          <cell r="N23" t="str">
            <v>ESEH GY</v>
          </cell>
          <cell r="O23" t="str">
            <v>A14Z68</v>
          </cell>
          <cell r="P23" t="str">
            <v>Neither ART 9 nor ART 8 (ART 6)</v>
          </cell>
          <cell r="Q23" t="str">
            <v>CAT 3</v>
          </cell>
          <cell r="R23">
            <v>12</v>
          </cell>
          <cell r="S23" t="str">
            <v>Synthetic</v>
          </cell>
          <cell r="T23" t="str">
            <v>Y</v>
          </cell>
          <cell r="U23" t="str">
            <v>Daily</v>
          </cell>
          <cell r="V23" t="str">
            <v>French SICAV</v>
          </cell>
          <cell r="W23" t="str">
            <v>EUR</v>
          </cell>
          <cell r="X23" t="str">
            <v>AT, CH, CZ, DE, DK, ES, FI, FR, IT**, LU</v>
          </cell>
          <cell r="Y23">
            <v>3</v>
          </cell>
          <cell r="Z23">
            <v>3</v>
          </cell>
          <cell r="AC23" t="str">
            <v>No</v>
          </cell>
          <cell r="AD23" t="str">
            <v>EQUITY</v>
          </cell>
          <cell r="AE23" t="str">
            <v>AT, CH, CZ, DE, DK, ES, FI, FR, IT2, LU</v>
          </cell>
          <cell r="AF23" t="str">
            <v>AT, CH, CZ, DE, DK, ES, FI, FR, IT7, LU</v>
          </cell>
          <cell r="AG23" t="str">
            <v>AT, CH, DE</v>
          </cell>
          <cell r="AH23">
            <v>2.9999999999999997E-4</v>
          </cell>
          <cell r="AJ23">
            <v>2.9999999999999997E-4</v>
          </cell>
          <cell r="AL23">
            <v>1.1999999999999999E-3</v>
          </cell>
          <cell r="AM23">
            <v>2.0000000000000001E-4</v>
          </cell>
          <cell r="AN23" t="str">
            <v>S&amp;P 500</v>
          </cell>
          <cell r="AO23" t="str">
            <v>BNP Paribas Easy S&amp;P 500 UCITS ETF</v>
          </cell>
          <cell r="AP23" t="str">
            <v>EUR Hedged</v>
          </cell>
          <cell r="AQ23" t="str">
            <v>EUR (Couverte)</v>
          </cell>
          <cell r="AR23" t="str">
            <v>EUR</v>
          </cell>
          <cell r="AS23" t="str">
            <v>S</v>
          </cell>
          <cell r="AT23" t="str">
            <v>Synthetisch</v>
          </cell>
          <cell r="AU23" t="str">
            <v>Synthétique</v>
          </cell>
          <cell r="AV23" t="str">
            <v>6</v>
          </cell>
          <cell r="AW23">
            <v>4</v>
          </cell>
          <cell r="AX23" t="str">
            <v>O</v>
          </cell>
          <cell r="AY23">
            <v>7.8965606999999995E-4</v>
          </cell>
          <cell r="AZ23" t="str">
            <v>ESES</v>
          </cell>
          <cell r="BA23">
            <v>14806</v>
          </cell>
          <cell r="BB23">
            <v>8309.127145800001</v>
          </cell>
          <cell r="BC23" t="str">
            <v>ESEH FP,  ESEH GY,  ESEH IM,  ESEH SE</v>
          </cell>
          <cell r="BD23" t="str">
            <v>Euronext Paris, Xetra, Borsa Italiana, SIX Swiss Exchange</v>
          </cell>
          <cell r="BE23" t="str">
            <v>NO</v>
          </cell>
          <cell r="BF23" t="str">
            <v>NO</v>
          </cell>
          <cell r="BG23" t="str">
            <v>NO</v>
          </cell>
          <cell r="BH23" t="str">
            <v>NO</v>
          </cell>
          <cell r="BI23" t="str">
            <v>C</v>
          </cell>
          <cell r="BJ23" t="str">
            <v>Capitalisation</v>
          </cell>
          <cell r="BK23" t="str">
            <v>Thesaurierend</v>
          </cell>
          <cell r="BL23" t="str">
            <v>Accumulating</v>
          </cell>
          <cell r="BM23" t="str">
            <v>No</v>
          </cell>
          <cell r="BP23" t="str">
            <v>0 planets</v>
          </cell>
          <cell r="BQ23" t="str">
            <v>0 stars</v>
          </cell>
          <cell r="BT23">
            <v>8309.1270999999997</v>
          </cell>
          <cell r="BU23" t="str">
            <v>A14Z68</v>
          </cell>
          <cell r="BX23" t="str">
            <v>Y</v>
          </cell>
          <cell r="BY23">
            <v>20151028</v>
          </cell>
          <cell r="BZ23" t="str">
            <v>28/10/2015</v>
          </cell>
          <cell r="CC23" t="str">
            <v>BNP PARIBAS EASY S&amp;P 500 UCITS ETF</v>
          </cell>
          <cell r="CD23">
            <v>14806</v>
          </cell>
          <cell r="CE23" t="str">
            <v>Y</v>
          </cell>
          <cell r="CG23" t="str">
            <v>Yes</v>
          </cell>
          <cell r="CH23" t="str">
            <v>Oui</v>
          </cell>
          <cell r="CI23" t="str">
            <v>Synthetic</v>
          </cell>
          <cell r="CJ23" t="str">
            <v>Y</v>
          </cell>
          <cell r="CL23" t="str">
            <v>S&amp;P 500 Composite (EUR) NR</v>
          </cell>
          <cell r="CM23" t="str">
            <v>BM S&amp;P 500 THEAM EASY UCITS ETF</v>
          </cell>
          <cell r="CN23" t="str">
            <v>S&amp;P 500 Composite (EUR Hedged) NR</v>
          </cell>
          <cell r="CO23" t="str">
            <v>Capitalisation</v>
          </cell>
          <cell r="CP23" t="str">
            <v>EUR H</v>
          </cell>
          <cell r="CQ23" t="str">
            <v>Launched</v>
          </cell>
          <cell r="CR23" t="str">
            <v>BNP PARIBAS EASY S&amp;P 500 UCITS ETF [EUR H, C]</v>
          </cell>
          <cell r="CS23" t="str">
            <v>AT, CH, CZ, DE, DK, ES, FI, FR, IT2, LU</v>
          </cell>
        </row>
        <row r="24">
          <cell r="E24" t="str">
            <v>LU0192223062</v>
          </cell>
          <cell r="F24" t="str">
            <v>UCITS ETF QD</v>
          </cell>
          <cell r="G24" t="str">
            <v>Distribution</v>
          </cell>
          <cell r="H24" t="str">
            <v>EUR</v>
          </cell>
          <cell r="I24" t="str">
            <v>No</v>
          </cell>
          <cell r="J24" t="str">
            <v>Euronext Paris</v>
          </cell>
          <cell r="K24">
            <v>38323</v>
          </cell>
          <cell r="L24" t="str">
            <v>NR0EUE</v>
          </cell>
          <cell r="M24" t="str">
            <v>FTSE EPRA Nareit Eurozone Capped (NTR) index</v>
          </cell>
          <cell r="N24" t="str">
            <v>EEE FP</v>
          </cell>
          <cell r="P24" t="str">
            <v>Neither ART 9 nor ART 8 (ART 6)</v>
          </cell>
          <cell r="Q24" t="str">
            <v>CAT 3</v>
          </cell>
          <cell r="R24">
            <v>40</v>
          </cell>
          <cell r="S24" t="str">
            <v>Physical</v>
          </cell>
          <cell r="T24" t="str">
            <v>N</v>
          </cell>
          <cell r="U24" t="str">
            <v>Daily</v>
          </cell>
          <cell r="V24" t="str">
            <v>Luxemburg SICAV</v>
          </cell>
          <cell r="W24" t="str">
            <v>EUR</v>
          </cell>
          <cell r="X24" t="str">
            <v>AT, CH, DE, DK, FI, FR, LU, NL, SE, SG**</v>
          </cell>
          <cell r="Y24">
            <v>10</v>
          </cell>
          <cell r="Z24">
            <v>1</v>
          </cell>
          <cell r="AA24" t="str">
            <v>0.25% on the primary market</v>
          </cell>
          <cell r="AB24" t="str">
            <v>0,1% on the primary market</v>
          </cell>
          <cell r="AC24" t="str">
            <v>No</v>
          </cell>
          <cell r="AD24" t="str">
            <v>LISTED REAL ESTATE</v>
          </cell>
          <cell r="AE24" t="str">
            <v>AT, CH, DE, DK, FI, FR, LU, NL, SE, SG2</v>
          </cell>
          <cell r="AF24" t="str">
            <v>AT, CH, DE, DK, FI, FR, LU, NL, SE, SG7</v>
          </cell>
          <cell r="AG24" t="str">
            <v>AT, CH, DE</v>
          </cell>
          <cell r="AH24">
            <v>1.6000000000000001E-3</v>
          </cell>
          <cell r="AI24">
            <v>3.0000000000000001E-3</v>
          </cell>
          <cell r="AJ24">
            <v>1E-4</v>
          </cell>
          <cell r="AK24">
            <v>1E-3</v>
          </cell>
          <cell r="AL24">
            <v>4.0000000000000001E-3</v>
          </cell>
          <cell r="AM24">
            <v>2.8E-3</v>
          </cell>
          <cell r="AN24" t="str">
            <v>FTSE EPRA/NAREIT Eurozone Capped</v>
          </cell>
          <cell r="AO24" t="str">
            <v>BNP Paribas Easy FTSE EPRA/NAREIT Eurozone Capped UCITS ETF</v>
          </cell>
          <cell r="AP24" t="str">
            <v>EUR</v>
          </cell>
          <cell r="AQ24" t="str">
            <v>EUR</v>
          </cell>
          <cell r="AR24" t="str">
            <v>EUR</v>
          </cell>
          <cell r="AS24" t="str">
            <v>F</v>
          </cell>
          <cell r="AT24" t="str">
            <v>Physisch</v>
          </cell>
          <cell r="AU24" t="str">
            <v>Physique</v>
          </cell>
          <cell r="AV24" t="str">
            <v>6</v>
          </cell>
          <cell r="AW24">
            <v>5</v>
          </cell>
          <cell r="AX24" t="str">
            <v>O</v>
          </cell>
          <cell r="AY24">
            <v>2.65884098E-3</v>
          </cell>
          <cell r="AZ24" t="str">
            <v>EEE</v>
          </cell>
          <cell r="BA24">
            <v>15745</v>
          </cell>
          <cell r="BB24">
            <v>190.75501176</v>
          </cell>
          <cell r="BC24" t="str">
            <v>EEE FP,  EEEG GY,  EEEG SE</v>
          </cell>
          <cell r="BD24" t="str">
            <v>Euronext Paris, Xetra, SIX Swiss Exchange</v>
          </cell>
          <cell r="BE24" t="str">
            <v>NO</v>
          </cell>
          <cell r="BF24" t="str">
            <v>NO</v>
          </cell>
          <cell r="BG24" t="str">
            <v>NO</v>
          </cell>
          <cell r="BH24" t="str">
            <v>NO</v>
          </cell>
          <cell r="BI24" t="str">
            <v>D</v>
          </cell>
          <cell r="BJ24" t="str">
            <v>Distribution</v>
          </cell>
          <cell r="BK24" t="str">
            <v>Ausschüttend</v>
          </cell>
          <cell r="BL24" t="str">
            <v>Distributing</v>
          </cell>
          <cell r="BM24" t="str">
            <v>No</v>
          </cell>
          <cell r="BO24" t="str">
            <v>AA</v>
          </cell>
          <cell r="BP24" t="str">
            <v>5 planets</v>
          </cell>
          <cell r="BQ24" t="str">
            <v>2 stars</v>
          </cell>
          <cell r="BT24">
            <v>190.755</v>
          </cell>
          <cell r="BU24" t="str">
            <v>A0ERY9</v>
          </cell>
          <cell r="BV24" t="str">
            <v>Quarterly</v>
          </cell>
          <cell r="BW24" t="str">
            <v>DIVIDEND_FREQUENCY</v>
          </cell>
          <cell r="BX24" t="str">
            <v>N</v>
          </cell>
          <cell r="BY24">
            <v>20151021</v>
          </cell>
          <cell r="BZ24" t="str">
            <v>07/07/2004</v>
          </cell>
          <cell r="CC24" t="str">
            <v>BNP PARIBAS EASY FTSE EPRA/Nareit Eurozone Capped</v>
          </cell>
          <cell r="CD24">
            <v>15745</v>
          </cell>
          <cell r="CE24" t="str">
            <v>N</v>
          </cell>
          <cell r="CG24" t="str">
            <v>No</v>
          </cell>
          <cell r="CI24" t="str">
            <v>Full</v>
          </cell>
          <cell r="CJ24" t="str">
            <v>Y</v>
          </cell>
          <cell r="CL24" t="str">
            <v>FTSE EPRA/NAREIT Eurozone Capped (EUR) NR</v>
          </cell>
          <cell r="CM24" t="str">
            <v>BM BNP PARIBAS EASY FTSE EPRA/NAREIT EUROZONE CAPPED</v>
          </cell>
          <cell r="CN24" t="str">
            <v>FTSE EPRA/NAREIT Eurozone Capped (EUR) NR</v>
          </cell>
          <cell r="CO24" t="str">
            <v>Distribution</v>
          </cell>
          <cell r="CP24" t="str">
            <v>UCITS ETF QD</v>
          </cell>
          <cell r="CQ24" t="str">
            <v>Launched</v>
          </cell>
          <cell r="CR24" t="str">
            <v>BNP PARIBAS EASY FTSE EPRA/Nareit Eurozone Capped [UCITS ETF QD, D]</v>
          </cell>
          <cell r="CS24" t="str">
            <v>AT, CH, DE, DK, FI, FR, LU, NL, SE, SG2</v>
          </cell>
        </row>
        <row r="25">
          <cell r="E25" t="str">
            <v>LU0192223062</v>
          </cell>
          <cell r="F25" t="str">
            <v>UCITS ETF QD</v>
          </cell>
          <cell r="G25" t="str">
            <v>Distribution</v>
          </cell>
          <cell r="H25" t="str">
            <v>EUR</v>
          </cell>
          <cell r="I25" t="str">
            <v>No</v>
          </cell>
          <cell r="J25" t="str">
            <v>Xetra</v>
          </cell>
          <cell r="K25">
            <v>38758</v>
          </cell>
          <cell r="L25" t="str">
            <v>NR0EUE</v>
          </cell>
          <cell r="M25" t="str">
            <v>FTSE EPRA Nareit Eurozone Capped (NTR) index</v>
          </cell>
          <cell r="N25" t="str">
            <v>EEEG GY</v>
          </cell>
          <cell r="O25" t="str">
            <v>A0ERY9</v>
          </cell>
          <cell r="P25" t="str">
            <v>Neither ART 9 nor ART 8 (ART 6)</v>
          </cell>
          <cell r="Q25" t="str">
            <v>CAT 3</v>
          </cell>
          <cell r="R25">
            <v>40</v>
          </cell>
          <cell r="S25" t="str">
            <v>Physical</v>
          </cell>
          <cell r="T25" t="str">
            <v>N</v>
          </cell>
          <cell r="U25" t="str">
            <v>Daily</v>
          </cell>
          <cell r="V25" t="str">
            <v>Luxemburg SICAV</v>
          </cell>
          <cell r="W25" t="str">
            <v>EUR</v>
          </cell>
          <cell r="X25" t="str">
            <v>AT, CH, DE, DK, FI, FR, LU, NL, SE, SG**</v>
          </cell>
          <cell r="Y25">
            <v>10</v>
          </cell>
          <cell r="Z25">
            <v>1</v>
          </cell>
          <cell r="AA25" t="str">
            <v>0.25% on the primary market</v>
          </cell>
          <cell r="AB25" t="str">
            <v>0,1% on the primary market</v>
          </cell>
          <cell r="AC25" t="str">
            <v>No</v>
          </cell>
          <cell r="AD25" t="str">
            <v>LISTED REAL ESTATE</v>
          </cell>
          <cell r="AE25" t="str">
            <v>AT, CH, DE, DK, FI, FR, LU, NL, SE, SG2</v>
          </cell>
          <cell r="AF25" t="str">
            <v>AT, CH, DE, DK, FI, FR, LU, NL, SE, SG7</v>
          </cell>
          <cell r="AG25" t="str">
            <v>AT, CH, DE</v>
          </cell>
          <cell r="AH25">
            <v>1.6000000000000001E-3</v>
          </cell>
          <cell r="AI25">
            <v>3.0000000000000001E-3</v>
          </cell>
          <cell r="AJ25">
            <v>1E-4</v>
          </cell>
          <cell r="AK25">
            <v>1E-3</v>
          </cell>
          <cell r="AL25">
            <v>4.0000000000000001E-3</v>
          </cell>
          <cell r="AM25">
            <v>2.8E-3</v>
          </cell>
          <cell r="AN25" t="str">
            <v>FTSE EPRA/NAREIT Eurozone Capped</v>
          </cell>
          <cell r="AO25" t="str">
            <v>BNP Paribas Easy FTSE EPRA/NAREIT Eurozone Capped UCITS ETF</v>
          </cell>
          <cell r="AP25" t="str">
            <v>EUR</v>
          </cell>
          <cell r="AQ25" t="str">
            <v>EUR</v>
          </cell>
          <cell r="AR25" t="str">
            <v>EUR</v>
          </cell>
          <cell r="AS25" t="str">
            <v>F</v>
          </cell>
          <cell r="AT25" t="str">
            <v>Physisch</v>
          </cell>
          <cell r="AU25" t="str">
            <v>Physique</v>
          </cell>
          <cell r="AV25" t="str">
            <v>6</v>
          </cell>
          <cell r="AW25">
            <v>5</v>
          </cell>
          <cell r="AX25" t="str">
            <v>O</v>
          </cell>
          <cell r="AY25">
            <v>2.65884098E-3</v>
          </cell>
          <cell r="AZ25" t="str">
            <v>EEE</v>
          </cell>
          <cell r="BA25">
            <v>15745</v>
          </cell>
          <cell r="BB25">
            <v>190.75501176</v>
          </cell>
          <cell r="BC25" t="str">
            <v>EEE FP,  EEEG GY,  EEEG SE</v>
          </cell>
          <cell r="BD25" t="str">
            <v>Euronext Paris, Xetra, SIX Swiss Exchange</v>
          </cell>
          <cell r="BE25" t="str">
            <v>NO</v>
          </cell>
          <cell r="BF25" t="str">
            <v>NO</v>
          </cell>
          <cell r="BG25" t="str">
            <v>NO</v>
          </cell>
          <cell r="BH25" t="str">
            <v>NO</v>
          </cell>
          <cell r="BI25" t="str">
            <v>D</v>
          </cell>
          <cell r="BJ25" t="str">
            <v>Distribution</v>
          </cell>
          <cell r="BK25" t="str">
            <v>Ausschüttend</v>
          </cell>
          <cell r="BL25" t="str">
            <v>Distributing</v>
          </cell>
          <cell r="BM25" t="str">
            <v>No</v>
          </cell>
          <cell r="BO25" t="str">
            <v>AA</v>
          </cell>
          <cell r="BP25" t="str">
            <v>5 planets</v>
          </cell>
          <cell r="BQ25" t="str">
            <v>2 stars</v>
          </cell>
          <cell r="BT25">
            <v>190.755</v>
          </cell>
          <cell r="BU25" t="str">
            <v>A0ERY9</v>
          </cell>
          <cell r="BV25" t="str">
            <v>Quarterly</v>
          </cell>
          <cell r="BW25" t="str">
            <v>DIVIDEND_FREQUENCY</v>
          </cell>
          <cell r="BX25" t="str">
            <v>N</v>
          </cell>
          <cell r="BY25">
            <v>20151021</v>
          </cell>
          <cell r="BZ25" t="str">
            <v>07/07/2004</v>
          </cell>
          <cell r="CC25" t="str">
            <v>BNP PARIBAS EASY FTSE EPRA/Nareit Eurozone Capped</v>
          </cell>
          <cell r="CD25">
            <v>15745</v>
          </cell>
          <cell r="CE25" t="str">
            <v>N</v>
          </cell>
          <cell r="CG25" t="str">
            <v>No</v>
          </cell>
          <cell r="CI25" t="str">
            <v>Full</v>
          </cell>
          <cell r="CJ25" t="str">
            <v>Y</v>
          </cell>
          <cell r="CL25" t="str">
            <v>FTSE EPRA/NAREIT Eurozone Capped (EUR) NR</v>
          </cell>
          <cell r="CM25" t="str">
            <v>BM BNP PARIBAS EASY FTSE EPRA/NAREIT EUROZONE CAPPED</v>
          </cell>
          <cell r="CN25" t="str">
            <v>FTSE EPRA/NAREIT Eurozone Capped (EUR) NR</v>
          </cell>
          <cell r="CO25" t="str">
            <v>Distribution</v>
          </cell>
          <cell r="CP25" t="str">
            <v>UCITS ETF QD</v>
          </cell>
          <cell r="CQ25" t="str">
            <v>Launched</v>
          </cell>
          <cell r="CR25" t="str">
            <v>BNP PARIBAS EASY FTSE EPRA/Nareit Eurozone Capped [UCITS ETF QD, D]</v>
          </cell>
          <cell r="CS25" t="str">
            <v>AT, CH, DE, DK, FI, FR, LU, NL, SE, SG2</v>
          </cell>
        </row>
        <row r="26">
          <cell r="E26" t="str">
            <v>LU0950381748</v>
          </cell>
          <cell r="F26" t="str">
            <v>UCITS ETF</v>
          </cell>
          <cell r="G26" t="str">
            <v>Capitalisation</v>
          </cell>
          <cell r="H26" t="str">
            <v>EUR</v>
          </cell>
          <cell r="I26" t="str">
            <v>No</v>
          </cell>
          <cell r="J26" t="str">
            <v>Euronext Paris</v>
          </cell>
          <cell r="K26">
            <v>41478</v>
          </cell>
          <cell r="L26" t="str">
            <v>NR0EUE</v>
          </cell>
          <cell r="M26" t="str">
            <v>FTSE EPRA Nareit Eurozone Capped (NTR) index</v>
          </cell>
          <cell r="N26" t="str">
            <v>EEA FP</v>
          </cell>
          <cell r="P26" t="str">
            <v>Neither ART 9 nor ART 8 (ART 6)</v>
          </cell>
          <cell r="Q26" t="str">
            <v>CAT 3</v>
          </cell>
          <cell r="R26">
            <v>40</v>
          </cell>
          <cell r="S26" t="str">
            <v>Physical</v>
          </cell>
          <cell r="T26" t="str">
            <v>N</v>
          </cell>
          <cell r="U26" t="str">
            <v>Daily</v>
          </cell>
          <cell r="V26" t="str">
            <v>Luxemburg SICAV</v>
          </cell>
          <cell r="W26" t="str">
            <v>EUR</v>
          </cell>
          <cell r="X26" t="str">
            <v>AT, CH, CZ, DE, DK, ES, FI, FR, IT**, LU, SE, SG**</v>
          </cell>
          <cell r="Y26">
            <v>10</v>
          </cell>
          <cell r="Z26">
            <v>1</v>
          </cell>
          <cell r="AA26" t="str">
            <v>0.25% on the primary market</v>
          </cell>
          <cell r="AB26" t="str">
            <v>0,1% on the primary market</v>
          </cell>
          <cell r="AC26" t="str">
            <v>No</v>
          </cell>
          <cell r="AD26" t="str">
            <v>LISTED REAL ESTATE</v>
          </cell>
          <cell r="AE26" t="str">
            <v>AT, CH, CZ, DE, DK, ES, FI, FR, IT2, LU, SE, SG2</v>
          </cell>
          <cell r="AF26" t="str">
            <v>AT, CH, CZ, DE, DK, ES, FI, FR, IT7, LU, SE, SG7</v>
          </cell>
          <cell r="AG26" t="str">
            <v>AT, CH, DE</v>
          </cell>
          <cell r="AH26">
            <v>1.6000000000000001E-3</v>
          </cell>
          <cell r="AI26">
            <v>3.0000000000000001E-3</v>
          </cell>
          <cell r="AJ26">
            <v>1E-4</v>
          </cell>
          <cell r="AK26">
            <v>1E-3</v>
          </cell>
          <cell r="AL26">
            <v>4.0000000000000001E-3</v>
          </cell>
          <cell r="AM26">
            <v>2.8E-3</v>
          </cell>
          <cell r="AN26" t="str">
            <v>FTSE EPRA/NAREIT Eurozone Capped</v>
          </cell>
          <cell r="AO26" t="str">
            <v>BNP Paribas Easy FTSE EPRA/NAREIT Eurozone Capped UCITS ETF</v>
          </cell>
          <cell r="AP26" t="str">
            <v>EUR</v>
          </cell>
          <cell r="AQ26" t="str">
            <v>EUR</v>
          </cell>
          <cell r="AR26" t="str">
            <v>EUR</v>
          </cell>
          <cell r="AS26" t="str">
            <v>F</v>
          </cell>
          <cell r="AT26" t="str">
            <v>Physisch</v>
          </cell>
          <cell r="AU26" t="str">
            <v>Physique</v>
          </cell>
          <cell r="AV26" t="str">
            <v>6</v>
          </cell>
          <cell r="AW26">
            <v>5</v>
          </cell>
          <cell r="AX26" t="str">
            <v>O</v>
          </cell>
          <cell r="AY26">
            <v>2.64459304E-3</v>
          </cell>
          <cell r="AZ26" t="str">
            <v>EEE</v>
          </cell>
          <cell r="BA26">
            <v>15745</v>
          </cell>
          <cell r="BB26">
            <v>190.75501176</v>
          </cell>
          <cell r="BC26" t="str">
            <v>EEA FP,  EEAA GY,  EEA IM,  EEEA SE</v>
          </cell>
          <cell r="BD26" t="str">
            <v>Euronext Paris, Xetra, Borsa Italiana, SIX Swiss Exchange</v>
          </cell>
          <cell r="BE26" t="str">
            <v>NO</v>
          </cell>
          <cell r="BF26" t="str">
            <v>NO</v>
          </cell>
          <cell r="BG26" t="str">
            <v>NO</v>
          </cell>
          <cell r="BH26" t="str">
            <v>NO</v>
          </cell>
          <cell r="BI26" t="str">
            <v>C</v>
          </cell>
          <cell r="BJ26" t="str">
            <v>Capitalisation</v>
          </cell>
          <cell r="BK26" t="str">
            <v>Thesaurierend</v>
          </cell>
          <cell r="BL26" t="str">
            <v>Accumulating</v>
          </cell>
          <cell r="BM26" t="str">
            <v>No</v>
          </cell>
          <cell r="BO26" t="str">
            <v>AA</v>
          </cell>
          <cell r="BP26" t="str">
            <v>5 planets</v>
          </cell>
          <cell r="BQ26" t="str">
            <v>2 stars</v>
          </cell>
          <cell r="BT26">
            <v>190.755</v>
          </cell>
          <cell r="BU26" t="str">
            <v>A1W15E</v>
          </cell>
          <cell r="BX26" t="str">
            <v>N</v>
          </cell>
          <cell r="BY26">
            <v>20151021</v>
          </cell>
          <cell r="BZ26" t="str">
            <v>08/07/2013</v>
          </cell>
          <cell r="CC26" t="str">
            <v>BNP PARIBAS EASY FTSE EPRA/Nareit Eurozone Capped</v>
          </cell>
          <cell r="CD26">
            <v>15745</v>
          </cell>
          <cell r="CE26" t="str">
            <v>N</v>
          </cell>
          <cell r="CG26" t="str">
            <v>No</v>
          </cell>
          <cell r="CI26" t="str">
            <v>Full</v>
          </cell>
          <cell r="CJ26" t="str">
            <v>Y</v>
          </cell>
          <cell r="CL26" t="str">
            <v>FTSE EPRA/NAREIT Eurozone Capped (EUR) NR</v>
          </cell>
          <cell r="CM26" t="str">
            <v>BM BNP PARIBAS EASY FTSE EPRA/NAREIT EUROZONE CAPPED</v>
          </cell>
          <cell r="CN26" t="str">
            <v>FTSE EPRA/NAREIT Eurozone Capped (EUR) NR</v>
          </cell>
          <cell r="CO26" t="str">
            <v>Capitalisation</v>
          </cell>
          <cell r="CP26" t="str">
            <v>UCITS ETF</v>
          </cell>
          <cell r="CQ26" t="str">
            <v>Launched</v>
          </cell>
          <cell r="CR26" t="str">
            <v>BNP PARIBAS EASY FTSE EPRA/Nareit Eurozone Capped [UCITS ETF, C]</v>
          </cell>
          <cell r="CS26" t="str">
            <v>AT, CH, CZ, DE, DK, ES, FI, FR, IT2, LU, SE, SG2</v>
          </cell>
        </row>
        <row r="27">
          <cell r="E27" t="str">
            <v>LU0950381748</v>
          </cell>
          <cell r="F27" t="str">
            <v>UCITS ETF</v>
          </cell>
          <cell r="G27" t="str">
            <v>Capitalisation</v>
          </cell>
          <cell r="H27" t="str">
            <v>EUR</v>
          </cell>
          <cell r="I27" t="str">
            <v>No</v>
          </cell>
          <cell r="J27" t="str">
            <v>Borsa Italiana</v>
          </cell>
          <cell r="K27">
            <v>42907</v>
          </cell>
          <cell r="L27" t="str">
            <v>NR0EUE</v>
          </cell>
          <cell r="M27" t="str">
            <v>FTSE EPRA Nareit Eurozone Capped (NTR) index</v>
          </cell>
          <cell r="N27" t="str">
            <v>EEA IM</v>
          </cell>
          <cell r="P27" t="str">
            <v>Neither ART 9 nor ART 8 (ART 6)</v>
          </cell>
          <cell r="Q27" t="str">
            <v>CAT 3</v>
          </cell>
          <cell r="R27">
            <v>40</v>
          </cell>
          <cell r="S27" t="str">
            <v>Physical</v>
          </cell>
          <cell r="T27" t="str">
            <v>N</v>
          </cell>
          <cell r="U27" t="str">
            <v>Daily</v>
          </cell>
          <cell r="V27" t="str">
            <v>Luxemburg SICAV</v>
          </cell>
          <cell r="W27" t="str">
            <v>EUR</v>
          </cell>
          <cell r="X27" t="str">
            <v>AT, CH, CZ, DE, DK, ES, FI, FR, IT**, LU, SE, SG**</v>
          </cell>
          <cell r="Y27">
            <v>10</v>
          </cell>
          <cell r="Z27">
            <v>1</v>
          </cell>
          <cell r="AA27" t="str">
            <v>0.25% on the primary market</v>
          </cell>
          <cell r="AB27" t="str">
            <v>0,1% on the primary market</v>
          </cell>
          <cell r="AC27" t="str">
            <v>No</v>
          </cell>
          <cell r="AD27" t="str">
            <v>LISTED REAL ESTATE</v>
          </cell>
          <cell r="AE27" t="str">
            <v>AT, CH, CZ, DE, DK, ES, FI, FR, IT2, LU, SE, SG2</v>
          </cell>
          <cell r="AF27" t="str">
            <v>AT, CH, CZ, DE, DK, ES, FI, FR, IT7, LU, SE, SG7</v>
          </cell>
          <cell r="AG27" t="str">
            <v>AT, CH, DE</v>
          </cell>
          <cell r="AH27">
            <v>1.6000000000000001E-3</v>
          </cell>
          <cell r="AI27">
            <v>3.0000000000000001E-3</v>
          </cell>
          <cell r="AJ27">
            <v>1E-4</v>
          </cell>
          <cell r="AK27">
            <v>1E-3</v>
          </cell>
          <cell r="AL27">
            <v>4.0000000000000001E-3</v>
          </cell>
          <cell r="AM27">
            <v>2.8E-3</v>
          </cell>
          <cell r="AN27" t="str">
            <v>FTSE EPRA/NAREIT Eurozone Capped</v>
          </cell>
          <cell r="AO27" t="str">
            <v>BNP Paribas Easy FTSE EPRA/NAREIT Eurozone Capped UCITS ETF</v>
          </cell>
          <cell r="AP27" t="str">
            <v>EUR</v>
          </cell>
          <cell r="AQ27" t="str">
            <v>EUR</v>
          </cell>
          <cell r="AR27" t="str">
            <v>EUR</v>
          </cell>
          <cell r="AS27" t="str">
            <v>F</v>
          </cell>
          <cell r="AT27" t="str">
            <v>Physisch</v>
          </cell>
          <cell r="AU27" t="str">
            <v>Physique</v>
          </cell>
          <cell r="AV27" t="str">
            <v>6</v>
          </cell>
          <cell r="AW27">
            <v>5</v>
          </cell>
          <cell r="AX27" t="str">
            <v>O</v>
          </cell>
          <cell r="AY27">
            <v>2.64459304E-3</v>
          </cell>
          <cell r="AZ27" t="str">
            <v>EEE</v>
          </cell>
          <cell r="BA27">
            <v>15745</v>
          </cell>
          <cell r="BB27">
            <v>190.75501176</v>
          </cell>
          <cell r="BC27" t="str">
            <v>EEA FP,  EEAA GY,  EEA IM,  EEEA SE</v>
          </cell>
          <cell r="BD27" t="str">
            <v>Euronext Paris, Xetra, Borsa Italiana, SIX Swiss Exchange</v>
          </cell>
          <cell r="BE27" t="str">
            <v>NO</v>
          </cell>
          <cell r="BF27" t="str">
            <v>NO</v>
          </cell>
          <cell r="BG27" t="str">
            <v>NO</v>
          </cell>
          <cell r="BH27" t="str">
            <v>NO</v>
          </cell>
          <cell r="BI27" t="str">
            <v>C</v>
          </cell>
          <cell r="BJ27" t="str">
            <v>Capitalisation</v>
          </cell>
          <cell r="BK27" t="str">
            <v>Thesaurierend</v>
          </cell>
          <cell r="BL27" t="str">
            <v>Accumulating</v>
          </cell>
          <cell r="BM27" t="str">
            <v>No</v>
          </cell>
          <cell r="BO27" t="str">
            <v>AA</v>
          </cell>
          <cell r="BP27" t="str">
            <v>5 planets</v>
          </cell>
          <cell r="BQ27" t="str">
            <v>2 stars</v>
          </cell>
          <cell r="BT27">
            <v>190.755</v>
          </cell>
          <cell r="BU27" t="str">
            <v>A1W15E</v>
          </cell>
          <cell r="BX27" t="str">
            <v>N</v>
          </cell>
          <cell r="BY27">
            <v>20151021</v>
          </cell>
          <cell r="BZ27" t="str">
            <v>08/07/2013</v>
          </cell>
          <cell r="CC27" t="str">
            <v>BNP PARIBAS EASY FTSE EPRA/Nareit Eurozone Capped</v>
          </cell>
          <cell r="CD27">
            <v>15745</v>
          </cell>
          <cell r="CE27" t="str">
            <v>N</v>
          </cell>
          <cell r="CG27" t="str">
            <v>No</v>
          </cell>
          <cell r="CI27" t="str">
            <v>Full</v>
          </cell>
          <cell r="CJ27" t="str">
            <v>Y</v>
          </cell>
          <cell r="CL27" t="str">
            <v>FTSE EPRA/NAREIT Eurozone Capped (EUR) NR</v>
          </cell>
          <cell r="CM27" t="str">
            <v>BM BNP PARIBAS EASY FTSE EPRA/NAREIT EUROZONE CAPPED</v>
          </cell>
          <cell r="CN27" t="str">
            <v>FTSE EPRA/NAREIT Eurozone Capped (EUR) NR</v>
          </cell>
          <cell r="CO27" t="str">
            <v>Capitalisation</v>
          </cell>
          <cell r="CP27" t="str">
            <v>UCITS ETF</v>
          </cell>
          <cell r="CQ27" t="str">
            <v>Launched</v>
          </cell>
          <cell r="CR27" t="str">
            <v>BNP PARIBAS EASY FTSE EPRA/Nareit Eurozone Capped [UCITS ETF, C]</v>
          </cell>
          <cell r="CS27" t="str">
            <v>AT, CH, CZ, DE, DK, ES, FI, FR, IT2, LU, SE, SG2</v>
          </cell>
        </row>
        <row r="28">
          <cell r="E28" t="str">
            <v>LU1291091814</v>
          </cell>
          <cell r="F28" t="str">
            <v>Track Classic</v>
          </cell>
          <cell r="G28" t="str">
            <v>Capitalisation</v>
          </cell>
          <cell r="H28" t="str">
            <v>USD</v>
          </cell>
          <cell r="I28" t="str">
            <v>No</v>
          </cell>
          <cell r="J28" t="str">
            <v>Not listed</v>
          </cell>
          <cell r="L28" t="str">
            <v>JESGEMGD</v>
          </cell>
          <cell r="M28" t="str">
            <v>JPM ESG EMBI Global Diversified Composite (TR) index</v>
          </cell>
          <cell r="N28" t="str">
            <v>JPMGDTC LX</v>
          </cell>
          <cell r="P28" t="str">
            <v>ART 8</v>
          </cell>
          <cell r="Q28" t="str">
            <v>CAT 2</v>
          </cell>
          <cell r="R28">
            <v>60</v>
          </cell>
          <cell r="S28" t="str">
            <v>Physical</v>
          </cell>
          <cell r="T28" t="str">
            <v>N</v>
          </cell>
          <cell r="U28" t="str">
            <v>Daily</v>
          </cell>
          <cell r="V28" t="str">
            <v>Luxemburg SICAV</v>
          </cell>
          <cell r="W28" t="str">
            <v>USD</v>
          </cell>
          <cell r="X28" t="str">
            <v>FR, LU, UK, CH</v>
          </cell>
          <cell r="Y28">
            <v>37</v>
          </cell>
          <cell r="Z28">
            <v>0</v>
          </cell>
          <cell r="AA28" t="str">
            <v>0,02</v>
          </cell>
          <cell r="AB28" t="str">
            <v>1.50%</v>
          </cell>
          <cell r="AC28" t="str">
            <v>ESG</v>
          </cell>
          <cell r="AD28" t="str">
            <v>FIXED INCOME</v>
          </cell>
          <cell r="AE28" t="str">
            <v>CH, FR, LU, SG2</v>
          </cell>
          <cell r="AF28" t="str">
            <v>CH, FR, LU, SG7</v>
          </cell>
          <cell r="AG28" t="str">
            <v>CH</v>
          </cell>
          <cell r="AH28">
            <v>3.5000000000000001E-3</v>
          </cell>
          <cell r="AI28">
            <v>0.02</v>
          </cell>
          <cell r="AJ28">
            <v>0</v>
          </cell>
          <cell r="AK28">
            <v>1.4999999999999999E-2</v>
          </cell>
          <cell r="AL28">
            <v>6.0000000000000001E-3</v>
          </cell>
          <cell r="AM28">
            <v>3.5000000000000001E-3</v>
          </cell>
          <cell r="AN28" t="str">
            <v>JPM Screened EMBI Global Diversified Composite</v>
          </cell>
          <cell r="AO28" t="str">
            <v>BNP Paribas Easy JPM Screened EMBI Global Diversified Composite</v>
          </cell>
          <cell r="AP28" t="str">
            <v>USD</v>
          </cell>
          <cell r="AQ28" t="str">
            <v>USD</v>
          </cell>
          <cell r="AR28" t="str">
            <v>USD</v>
          </cell>
          <cell r="AS28" t="str">
            <v>F</v>
          </cell>
          <cell r="AT28" t="str">
            <v>Physisch</v>
          </cell>
          <cell r="AU28" t="str">
            <v>Physique</v>
          </cell>
          <cell r="AV28" t="str">
            <v>8</v>
          </cell>
          <cell r="AW28">
            <v>3</v>
          </cell>
          <cell r="AX28" t="str">
            <v>E</v>
          </cell>
          <cell r="AY28">
            <v>1.00421179E-3</v>
          </cell>
          <cell r="AZ28" t="str">
            <v>EJEGDC</v>
          </cell>
          <cell r="BA28">
            <v>15747</v>
          </cell>
          <cell r="BB28">
            <v>1053.5650669025199</v>
          </cell>
          <cell r="BC28" t="str">
            <v>JPMGDTC LX</v>
          </cell>
          <cell r="BD28" t="str">
            <v>Not listed</v>
          </cell>
          <cell r="BE28" t="str">
            <v>NO</v>
          </cell>
          <cell r="BF28" t="str">
            <v>NO</v>
          </cell>
          <cell r="BG28" t="str">
            <v>NO</v>
          </cell>
          <cell r="BH28" t="str">
            <v>NO</v>
          </cell>
          <cell r="BI28" t="str">
            <v>C</v>
          </cell>
          <cell r="BJ28" t="str">
            <v>Capitalisation</v>
          </cell>
          <cell r="BK28" t="str">
            <v>Thesaurierend</v>
          </cell>
          <cell r="BL28" t="str">
            <v>Accumulating</v>
          </cell>
          <cell r="BM28" t="str">
            <v>Yes</v>
          </cell>
          <cell r="BN28" t="str">
            <v>Oui</v>
          </cell>
          <cell r="BP28" t="str">
            <v>3 planets</v>
          </cell>
          <cell r="BQ28" t="str">
            <v>3 stars</v>
          </cell>
          <cell r="BR28">
            <v>6.0587261624138424</v>
          </cell>
          <cell r="BS28">
            <v>6.6579309138646883</v>
          </cell>
          <cell r="BT28">
            <v>1053.96939</v>
          </cell>
          <cell r="BU28" t="str">
            <v>A2AFTV</v>
          </cell>
          <cell r="BX28" t="str">
            <v>N</v>
          </cell>
          <cell r="BY28">
            <v>20151021</v>
          </cell>
          <cell r="BZ28" t="str">
            <v>26/02/2016</v>
          </cell>
          <cell r="CC28" t="str">
            <v>BNP PARIBAS EASY JPM Screened EMBI Global Diversified Composite</v>
          </cell>
          <cell r="CD28">
            <v>15747</v>
          </cell>
          <cell r="CE28" t="str">
            <v>N</v>
          </cell>
          <cell r="CG28" t="str">
            <v>No</v>
          </cell>
          <cell r="CI28" t="str">
            <v>Optimized</v>
          </cell>
          <cell r="CJ28" t="str">
            <v>N</v>
          </cell>
          <cell r="CK28" t="str">
            <v>J.P. Morgan Screened, Tilted &amp; Reweighted Emerging Markets (USD) RI</v>
          </cell>
          <cell r="CL28" t="str">
            <v>J.P. Morgan Screened, Tilted &amp; Reweighted Emerging Markets (USD) RI</v>
          </cell>
          <cell r="CM28" t="str">
            <v>BM BNP PARIBAS EASY JPM ESG EMBI GLOBAL DIVERSIFIED COMPOSITE [15747]</v>
          </cell>
          <cell r="CN28" t="str">
            <v>J.P. Morgan Screened, Tilted &amp; Reweighted Emerging Markets (USD) RI</v>
          </cell>
          <cell r="CO28" t="str">
            <v>Capitalisation</v>
          </cell>
          <cell r="CP28" t="str">
            <v>Track Classic</v>
          </cell>
          <cell r="CQ28" t="str">
            <v>Launched</v>
          </cell>
          <cell r="CR28" t="str">
            <v>BNP PARIBAS EASY JPM Screened EMBI Global Diversified Composite [Track Classic, C]</v>
          </cell>
          <cell r="CS28" t="str">
            <v>CH, FR, GB, LU</v>
          </cell>
        </row>
        <row r="29">
          <cell r="E29" t="str">
            <v>LU1291091905</v>
          </cell>
          <cell r="F29" t="str">
            <v>Track Privilege</v>
          </cell>
          <cell r="G29" t="str">
            <v>Capitalisation</v>
          </cell>
          <cell r="H29" t="str">
            <v>USD</v>
          </cell>
          <cell r="I29" t="str">
            <v>No</v>
          </cell>
          <cell r="J29" t="str">
            <v>Luxembourg Euro MTF (at NAV)</v>
          </cell>
          <cell r="K29">
            <v>45324</v>
          </cell>
          <cell r="L29" t="str">
            <v>JESGEMGD</v>
          </cell>
          <cell r="M29" t="str">
            <v>JPM ESG EMBI Global Diversified Composite (TR) index</v>
          </cell>
          <cell r="N29" t="str">
            <v>JPMGDTP LX</v>
          </cell>
          <cell r="P29" t="str">
            <v>ART 8</v>
          </cell>
          <cell r="Q29" t="str">
            <v>CAT 2</v>
          </cell>
          <cell r="R29">
            <v>25</v>
          </cell>
          <cell r="S29" t="str">
            <v>Physical</v>
          </cell>
          <cell r="T29" t="str">
            <v>N</v>
          </cell>
          <cell r="U29" t="str">
            <v>Daily</v>
          </cell>
          <cell r="V29" t="str">
            <v>Luxemburg SICAV</v>
          </cell>
          <cell r="W29" t="str">
            <v>USD</v>
          </cell>
          <cell r="X29" t="str">
            <v>AT, CH, DE, DK, ES, FI, FR, IT**, LU, NL, SE, UK</v>
          </cell>
          <cell r="Y29">
            <v>37</v>
          </cell>
          <cell r="Z29">
            <v>0</v>
          </cell>
          <cell r="AA29" t="str">
            <v>0,02</v>
          </cell>
          <cell r="AB29" t="str">
            <v>1.50%</v>
          </cell>
          <cell r="AC29" t="str">
            <v>ESG</v>
          </cell>
          <cell r="AD29" t="str">
            <v>FIXED INCOME</v>
          </cell>
          <cell r="AE29" t="str">
            <v>AT, CH, DE, DK, ES, FI, FR, GB, IT2, LU, NL, SE, SG2</v>
          </cell>
          <cell r="AF29" t="str">
            <v>AT, CH, DE, DK, ES, FI, FR, GB, IT7, LU, NL, SE, SG7</v>
          </cell>
          <cell r="AG29" t="str">
            <v>AT, CH, DE</v>
          </cell>
          <cell r="AH29">
            <v>3.5000000000000001E-3</v>
          </cell>
          <cell r="AI29">
            <v>0.02</v>
          </cell>
          <cell r="AJ29">
            <v>0</v>
          </cell>
          <cell r="AK29">
            <v>1.4999999999999999E-2</v>
          </cell>
          <cell r="AL29">
            <v>2.5000000000000001E-3</v>
          </cell>
          <cell r="AM29">
            <v>8.0000000000000004E-4</v>
          </cell>
          <cell r="AN29" t="str">
            <v>JPM Screened EMBI Global Diversified Composite</v>
          </cell>
          <cell r="AO29" t="str">
            <v>BNP Paribas Easy JPM Screened EMBI Global Diversified Composite</v>
          </cell>
          <cell r="AP29" t="str">
            <v>USD</v>
          </cell>
          <cell r="AQ29" t="str">
            <v>USD</v>
          </cell>
          <cell r="AR29" t="str">
            <v>USD</v>
          </cell>
          <cell r="AS29" t="str">
            <v>F</v>
          </cell>
          <cell r="AT29" t="str">
            <v>Physisch</v>
          </cell>
          <cell r="AU29" t="str">
            <v>Physique</v>
          </cell>
          <cell r="AV29" t="str">
            <v>8</v>
          </cell>
          <cell r="AW29">
            <v>3</v>
          </cell>
          <cell r="AX29" t="str">
            <v>E</v>
          </cell>
          <cell r="AY29">
            <v>9.6901688999999997E-4</v>
          </cell>
          <cell r="AZ29" t="str">
            <v>EJEGDC</v>
          </cell>
          <cell r="BA29">
            <v>15747</v>
          </cell>
          <cell r="BB29">
            <v>1053.5650669025199</v>
          </cell>
          <cell r="BC29" t="str">
            <v>JPMGDTP LX</v>
          </cell>
          <cell r="BD29" t="str">
            <v>Luxembourg Euro MTF (at NAV)</v>
          </cell>
          <cell r="BE29" t="str">
            <v>NO</v>
          </cell>
          <cell r="BF29" t="str">
            <v>NO</v>
          </cell>
          <cell r="BG29" t="str">
            <v>NO</v>
          </cell>
          <cell r="BH29" t="str">
            <v>NO</v>
          </cell>
          <cell r="BI29" t="str">
            <v>C</v>
          </cell>
          <cell r="BJ29" t="str">
            <v>Capitalisation</v>
          </cell>
          <cell r="BK29" t="str">
            <v>Thesaurierend</v>
          </cell>
          <cell r="BL29" t="str">
            <v>Accumulating</v>
          </cell>
          <cell r="BM29" t="str">
            <v>Yes</v>
          </cell>
          <cell r="BN29" t="str">
            <v>Oui</v>
          </cell>
          <cell r="BP29" t="str">
            <v>3 planets</v>
          </cell>
          <cell r="BQ29" t="str">
            <v>4 stars</v>
          </cell>
          <cell r="BR29">
            <v>6.0587261624138424</v>
          </cell>
          <cell r="BS29">
            <v>6.6579309138646883</v>
          </cell>
          <cell r="BT29">
            <v>1053.96939</v>
          </cell>
          <cell r="BU29" t="str">
            <v>A2PRCQ</v>
          </cell>
          <cell r="BX29" t="str">
            <v>N</v>
          </cell>
          <cell r="BY29">
            <v>20151021</v>
          </cell>
          <cell r="BZ29" t="str">
            <v>26/02/2016</v>
          </cell>
          <cell r="CC29" t="str">
            <v>BNP PARIBAS EASY JPM Screened EMBI Global Diversified Composite</v>
          </cell>
          <cell r="CD29">
            <v>15747</v>
          </cell>
          <cell r="CE29" t="str">
            <v>N</v>
          </cell>
          <cell r="CG29" t="str">
            <v>No</v>
          </cell>
          <cell r="CI29" t="str">
            <v>Optimized</v>
          </cell>
          <cell r="CJ29" t="str">
            <v>N</v>
          </cell>
          <cell r="CK29" t="str">
            <v>J.P. Morgan Screened, Tilted &amp; Reweighted Emerging Markets (USD) RI</v>
          </cell>
          <cell r="CL29" t="str">
            <v>J.P. Morgan Screened, Tilted &amp; Reweighted Emerging Markets (USD) RI</v>
          </cell>
          <cell r="CM29" t="str">
            <v>BM BNP PARIBAS EASY JPM ESG EMBI GLOBAL DIVERSIFIED COMPOSITE [15747]</v>
          </cell>
          <cell r="CN29" t="str">
            <v>J.P. Morgan Screened, Tilted &amp; Reweighted Emerging Markets (USD) RI</v>
          </cell>
          <cell r="CO29" t="str">
            <v>Capitalisation</v>
          </cell>
          <cell r="CP29" t="str">
            <v>Track Privilege</v>
          </cell>
          <cell r="CQ29" t="str">
            <v>Launched</v>
          </cell>
          <cell r="CR29" t="str">
            <v>BNP PARIBAS EASY JPM Screened EMBI Global Diversified Composite [Track Privilege, C]</v>
          </cell>
          <cell r="CS29" t="str">
            <v>AT, CH, DE, DK, ES, FI, FR, GB, IT2, LU, NL, SE</v>
          </cell>
        </row>
        <row r="30">
          <cell r="E30" t="str">
            <v>LU1291092119</v>
          </cell>
          <cell r="F30" t="str">
            <v>Track Privilege H EUR</v>
          </cell>
          <cell r="G30" t="str">
            <v>Capitalisation</v>
          </cell>
          <cell r="H30" t="str">
            <v>EUR</v>
          </cell>
          <cell r="I30" t="str">
            <v>Yes</v>
          </cell>
          <cell r="J30" t="str">
            <v>Luxembourg Euro MTF (at NAV)</v>
          </cell>
          <cell r="K30">
            <v>45630</v>
          </cell>
          <cell r="L30" t="str">
            <v>JESGEMGD</v>
          </cell>
          <cell r="M30" t="str">
            <v>JPM ESG EMBI Global Diversified Composite (TR) index</v>
          </cell>
          <cell r="N30" t="str">
            <v>JPMGDTH LX</v>
          </cell>
          <cell r="P30" t="str">
            <v>ART 8</v>
          </cell>
          <cell r="Q30" t="str">
            <v>CAT 2</v>
          </cell>
          <cell r="R30">
            <v>20</v>
          </cell>
          <cell r="S30" t="str">
            <v>Physical</v>
          </cell>
          <cell r="T30" t="str">
            <v>N</v>
          </cell>
          <cell r="U30" t="str">
            <v>Daily</v>
          </cell>
          <cell r="V30" t="str">
            <v>Luxemburg SICAV</v>
          </cell>
          <cell r="W30" t="str">
            <v>USD</v>
          </cell>
          <cell r="X30" t="str">
            <v>ES</v>
          </cell>
          <cell r="Y30">
            <v>37</v>
          </cell>
          <cell r="Z30">
            <v>0</v>
          </cell>
          <cell r="AA30" t="str">
            <v>0,02</v>
          </cell>
          <cell r="AB30" t="str">
            <v>1.50%</v>
          </cell>
          <cell r="AC30" t="str">
            <v>ESG</v>
          </cell>
          <cell r="AD30" t="str">
            <v>FIXED INCOME</v>
          </cell>
          <cell r="AE30" t="str">
            <v>AT, CH, DE, DK, ES, FI, FR, GB, IT2, LU, NL, SE, SG2</v>
          </cell>
          <cell r="AF30" t="str">
            <v>AT, CH, DE, DK, ES, FI, FR, GB, IT7, LU, NL, SE, SG7</v>
          </cell>
          <cell r="AG30" t="str">
            <v>AT, CH, DE</v>
          </cell>
          <cell r="AH30">
            <v>3.5000000000000001E-3</v>
          </cell>
          <cell r="AI30">
            <v>0.02</v>
          </cell>
          <cell r="AJ30">
            <v>0</v>
          </cell>
          <cell r="AK30">
            <v>1.4999999999999999E-2</v>
          </cell>
          <cell r="AL30">
            <v>2E-3</v>
          </cell>
          <cell r="AM30">
            <v>8.0000000000000004E-4</v>
          </cell>
          <cell r="AN30" t="str">
            <v>JPM Screened EMBI Global Diversified Composite</v>
          </cell>
          <cell r="AO30" t="str">
            <v>BNP Paribas Easy JPM Screened EMBI Global Diversified Composite</v>
          </cell>
          <cell r="AP30" t="str">
            <v>EUR Hedged</v>
          </cell>
          <cell r="AQ30" t="str">
            <v>EUR (Couverte)</v>
          </cell>
          <cell r="AR30" t="str">
            <v>EUR</v>
          </cell>
          <cell r="AS30" t="str">
            <v>F</v>
          </cell>
          <cell r="AT30" t="str">
            <v>Physisch</v>
          </cell>
          <cell r="AU30" t="str">
            <v>Physique</v>
          </cell>
          <cell r="AV30" t="str">
            <v>8</v>
          </cell>
          <cell r="AW30">
            <v>3</v>
          </cell>
          <cell r="AX30" t="str">
            <v>E</v>
          </cell>
          <cell r="AY30">
            <v>1.22724137E-3</v>
          </cell>
          <cell r="AZ30" t="str">
            <v>EJEGDC</v>
          </cell>
          <cell r="BA30">
            <v>15747</v>
          </cell>
          <cell r="BB30">
            <v>1053.5650669025199</v>
          </cell>
          <cell r="BC30" t="str">
            <v>JPMGDTH LX</v>
          </cell>
          <cell r="BD30" t="str">
            <v>Luxembourg Euro MTF (at NAV)</v>
          </cell>
          <cell r="BE30" t="str">
            <v>NO</v>
          </cell>
          <cell r="BF30" t="str">
            <v>NO</v>
          </cell>
          <cell r="BG30" t="str">
            <v>NO</v>
          </cell>
          <cell r="BH30" t="str">
            <v>NO</v>
          </cell>
          <cell r="BI30" t="str">
            <v>C</v>
          </cell>
          <cell r="BJ30" t="str">
            <v>Capitalisation</v>
          </cell>
          <cell r="BK30" t="str">
            <v>Thesaurierend</v>
          </cell>
          <cell r="BL30" t="str">
            <v>Accumulating</v>
          </cell>
          <cell r="BM30" t="str">
            <v>Yes</v>
          </cell>
          <cell r="BN30" t="str">
            <v>Oui</v>
          </cell>
          <cell r="BP30" t="str">
            <v>3 planets</v>
          </cell>
          <cell r="BQ30" t="str">
            <v>2 stars</v>
          </cell>
          <cell r="BR30">
            <v>6.0587261624138424</v>
          </cell>
          <cell r="BS30">
            <v>6.6579309138646883</v>
          </cell>
          <cell r="BT30">
            <v>1053.97</v>
          </cell>
          <cell r="BU30" t="str">
            <v>A2AGK8</v>
          </cell>
          <cell r="BX30" t="str">
            <v>Y</v>
          </cell>
          <cell r="BY30">
            <v>20151021</v>
          </cell>
          <cell r="BZ30" t="str">
            <v>26/02/2016</v>
          </cell>
          <cell r="CC30" t="str">
            <v>BNP PARIBAS EASY JPM Screened EMBI Global Diversified Composite</v>
          </cell>
          <cell r="CD30">
            <v>15747</v>
          </cell>
          <cell r="CE30" t="str">
            <v>N</v>
          </cell>
          <cell r="CG30" t="str">
            <v>No</v>
          </cell>
          <cell r="CI30" t="str">
            <v>Optimized</v>
          </cell>
          <cell r="CJ30" t="str">
            <v>N</v>
          </cell>
          <cell r="CK30" t="str">
            <v>JPM ESG EMBI Global Diversified Composite (USD) RI</v>
          </cell>
          <cell r="CL30" t="str">
            <v>JPM ESG EMBI Global Diversified Composite (USD) RI</v>
          </cell>
          <cell r="CM30" t="str">
            <v>BM BNP PARIBAS EASY JPM ESG EMBI GLOBAL DIVERSIFIED COMPOSITE [15747]</v>
          </cell>
          <cell r="CN30" t="str">
            <v>J.P. Morgan Screened, Tilted &amp; Reweighted Emerging Markets (Hedged in EUR) RI</v>
          </cell>
          <cell r="CO30" t="str">
            <v>Capitalisation</v>
          </cell>
          <cell r="CP30" t="str">
            <v>Track Privilege H EUR</v>
          </cell>
          <cell r="CQ30" t="str">
            <v>Launched</v>
          </cell>
          <cell r="CR30" t="str">
            <v>BNP PARIBAS EASY JPM Screened EMBI Global Diversified Composite [Track Privilege H EUR, C]</v>
          </cell>
          <cell r="CS30" t="str">
            <v>ES</v>
          </cell>
        </row>
        <row r="31">
          <cell r="E31" t="str">
            <v>LU1291092895</v>
          </cell>
          <cell r="F31" t="str">
            <v>Track Classic</v>
          </cell>
          <cell r="G31" t="str">
            <v>Capitalisation</v>
          </cell>
          <cell r="H31" t="str">
            <v>EUR</v>
          </cell>
          <cell r="I31" t="str">
            <v>No</v>
          </cell>
          <cell r="J31" t="str">
            <v>Not listed</v>
          </cell>
          <cell r="L31" t="str">
            <v>GBIEIGTR</v>
          </cell>
          <cell r="M31" t="str">
            <v>J.P. Morgan ESG EMU Government Bond IG (TR) index</v>
          </cell>
          <cell r="N31" t="str">
            <v>BNJPGTC LX</v>
          </cell>
          <cell r="P31" t="str">
            <v>ART 8</v>
          </cell>
          <cell r="Q31" t="str">
            <v>CAT 2</v>
          </cell>
          <cell r="R31">
            <v>55</v>
          </cell>
          <cell r="S31" t="str">
            <v>Physical</v>
          </cell>
          <cell r="T31" t="str">
            <v>N</v>
          </cell>
          <cell r="U31" t="str">
            <v>Daily</v>
          </cell>
          <cell r="V31" t="str">
            <v>Luxemburg SICAV</v>
          </cell>
          <cell r="W31" t="str">
            <v>EUR</v>
          </cell>
          <cell r="X31" t="str">
            <v>FR</v>
          </cell>
          <cell r="Y31">
            <v>0</v>
          </cell>
          <cell r="Z31">
            <v>0</v>
          </cell>
          <cell r="AA31" t="str">
            <v>0,0025</v>
          </cell>
          <cell r="AB31" t="str">
            <v>0,001</v>
          </cell>
          <cell r="AC31" t="str">
            <v>ESG</v>
          </cell>
          <cell r="AD31" t="str">
            <v>FIXED INCOME</v>
          </cell>
          <cell r="AE31" t="str">
            <v>CH, FR, LU</v>
          </cell>
          <cell r="AF31" t="str">
            <v>CH, FR, LU</v>
          </cell>
          <cell r="AG31" t="str">
            <v>CH</v>
          </cell>
          <cell r="AH31">
            <v>0</v>
          </cell>
          <cell r="AI31">
            <v>2.5000000000000001E-3</v>
          </cell>
          <cell r="AJ31">
            <v>0</v>
          </cell>
          <cell r="AK31">
            <v>1E-3</v>
          </cell>
          <cell r="AL31">
            <v>5.4999999999999997E-3</v>
          </cell>
          <cell r="AM31">
            <v>3.0000000000000001E-3</v>
          </cell>
          <cell r="AN31" t="str">
            <v>JPM Tilted EMU Government Bond IG</v>
          </cell>
          <cell r="AO31" t="str">
            <v>BNP Paribas Easy JPM Tilted EMU Government Bond IG</v>
          </cell>
          <cell r="AP31" t="str">
            <v>EUR</v>
          </cell>
          <cell r="AQ31" t="str">
            <v>EUR</v>
          </cell>
          <cell r="AR31" t="str">
            <v>EUR</v>
          </cell>
          <cell r="AS31" t="str">
            <v>F</v>
          </cell>
          <cell r="AT31" t="str">
            <v>Physisch</v>
          </cell>
          <cell r="AU31" t="str">
            <v>Physique</v>
          </cell>
          <cell r="AV31" t="str">
            <v>8</v>
          </cell>
          <cell r="AW31">
            <v>3</v>
          </cell>
          <cell r="AX31" t="str">
            <v>R</v>
          </cell>
          <cell r="AZ31" t="str">
            <v>EJGBIEM</v>
          </cell>
          <cell r="BA31">
            <v>15748</v>
          </cell>
          <cell r="BB31">
            <v>3498.3553399900002</v>
          </cell>
          <cell r="BC31" t="str">
            <v>BNJPGTC LX</v>
          </cell>
          <cell r="BD31" t="str">
            <v>Not listed</v>
          </cell>
          <cell r="BE31" t="str">
            <v>NO</v>
          </cell>
          <cell r="BF31" t="str">
            <v>NO</v>
          </cell>
          <cell r="BG31" t="str">
            <v>YES</v>
          </cell>
          <cell r="BH31" t="str">
            <v>NO</v>
          </cell>
          <cell r="BI31" t="str">
            <v>C</v>
          </cell>
          <cell r="BJ31" t="str">
            <v>Capitalisation</v>
          </cell>
          <cell r="BK31" t="str">
            <v>Thesaurierend</v>
          </cell>
          <cell r="BL31" t="str">
            <v>Accumulating</v>
          </cell>
          <cell r="BM31" t="str">
            <v>Yes</v>
          </cell>
          <cell r="BN31" t="str">
            <v>Oui</v>
          </cell>
          <cell r="BP31" t="str">
            <v>3 planets</v>
          </cell>
          <cell r="BQ31" t="str">
            <v>3 stars</v>
          </cell>
          <cell r="BR31">
            <v>3.223945555384383</v>
          </cell>
          <cell r="BS31">
            <v>6.8004470444571634</v>
          </cell>
          <cell r="BT31">
            <v>3498.36</v>
          </cell>
          <cell r="BU31" t="str">
            <v>A3EAPP</v>
          </cell>
          <cell r="BX31" t="str">
            <v>N</v>
          </cell>
          <cell r="BY31">
            <v>20151021</v>
          </cell>
          <cell r="BZ31" t="str">
            <v>21/10/2015</v>
          </cell>
          <cell r="CC31" t="str">
            <v>BNP PARIBAS EASY JPM Tilted EMU Government Bond IG</v>
          </cell>
          <cell r="CD31">
            <v>15748</v>
          </cell>
          <cell r="CE31" t="str">
            <v>N</v>
          </cell>
          <cell r="CG31" t="str">
            <v>No</v>
          </cell>
          <cell r="CI31" t="str">
            <v>Optimized</v>
          </cell>
          <cell r="CK31" t="str">
            <v>J.P. Morgan Tilted EMU Government Bond IG (EUR) RI</v>
          </cell>
          <cell r="CL31" t="str">
            <v>J.P. Morgan Tilted EMU Government Bond IG (EUR) RI</v>
          </cell>
          <cell r="CM31" t="str">
            <v>BM BNP PARIBAS EASY JPM Tilted EMU Government Bond IG [15748]</v>
          </cell>
          <cell r="CN31" t="str">
            <v>J.P. Morgan Tilted EMU Government Bond IG (EUR) RI</v>
          </cell>
          <cell r="CO31" t="str">
            <v>Capitalisation</v>
          </cell>
          <cell r="CP31" t="str">
            <v>Track Classic</v>
          </cell>
          <cell r="CQ31" t="str">
            <v>Launched</v>
          </cell>
          <cell r="CR31" t="str">
            <v>BNP PARIBAS EASY JPM Tilted EMU Government Bond IG [Track Classic, C]</v>
          </cell>
          <cell r="CS31" t="str">
            <v>FR</v>
          </cell>
        </row>
        <row r="32">
          <cell r="E32" t="str">
            <v>LU1291092978</v>
          </cell>
          <cell r="F32" t="str">
            <v>Track Privilege</v>
          </cell>
          <cell r="G32" t="str">
            <v>Capitalisation</v>
          </cell>
          <cell r="H32" t="str">
            <v>EUR</v>
          </cell>
          <cell r="I32" t="str">
            <v>No</v>
          </cell>
          <cell r="J32" t="str">
            <v>Luxembourg Euro MTF (at NAV)</v>
          </cell>
          <cell r="K32">
            <v>45324</v>
          </cell>
          <cell r="L32" t="str">
            <v>GBIEIGTR</v>
          </cell>
          <cell r="M32" t="str">
            <v>J.P. Morgan ESG EMU Government Bond IG (TR) index</v>
          </cell>
          <cell r="N32" t="str">
            <v>BNJPTPC LX</v>
          </cell>
          <cell r="P32" t="str">
            <v>ART 8</v>
          </cell>
          <cell r="Q32" t="str">
            <v>CAT 2</v>
          </cell>
          <cell r="R32">
            <v>15</v>
          </cell>
          <cell r="S32" t="str">
            <v>Physical</v>
          </cell>
          <cell r="T32" t="str">
            <v>N</v>
          </cell>
          <cell r="U32" t="str">
            <v>Daily</v>
          </cell>
          <cell r="V32" t="str">
            <v>Luxemburg SICAV</v>
          </cell>
          <cell r="W32" t="str">
            <v>EUR</v>
          </cell>
          <cell r="X32" t="str">
            <v>AT, CH, DK, FR, FI, LU, NL, UK, SE</v>
          </cell>
          <cell r="Y32">
            <v>0</v>
          </cell>
          <cell r="Z32">
            <v>0</v>
          </cell>
          <cell r="AA32" t="str">
            <v>0,0025</v>
          </cell>
          <cell r="AB32" t="str">
            <v>0,001</v>
          </cell>
          <cell r="AC32" t="str">
            <v>ESG</v>
          </cell>
          <cell r="AD32" t="str">
            <v>FIXED INCOME</v>
          </cell>
          <cell r="AE32" t="str">
            <v>AT, CH, DK, ES, FI, FR, GB, LU, NL, SE</v>
          </cell>
          <cell r="AF32" t="str">
            <v>AT, CH, DK, ES, FI, FR, GB, LU, NL, SE</v>
          </cell>
          <cell r="AG32" t="str">
            <v>AT, CH</v>
          </cell>
          <cell r="AH32">
            <v>0</v>
          </cell>
          <cell r="AI32">
            <v>2.5000000000000001E-3</v>
          </cell>
          <cell r="AJ32">
            <v>0</v>
          </cell>
          <cell r="AK32">
            <v>1E-3</v>
          </cell>
          <cell r="AL32">
            <v>1.5E-3</v>
          </cell>
          <cell r="AM32">
            <v>2.9999999999999997E-4</v>
          </cell>
          <cell r="AN32" t="str">
            <v>JPM Tilted EMU Government Bond IG</v>
          </cell>
          <cell r="AO32" t="str">
            <v>BNP Paribas Easy JPM Tilted EMU Government Bond IG</v>
          </cell>
          <cell r="AP32" t="str">
            <v>EUR</v>
          </cell>
          <cell r="AQ32" t="str">
            <v>EUR</v>
          </cell>
          <cell r="AR32" t="str">
            <v>EUR</v>
          </cell>
          <cell r="AS32" t="str">
            <v>F</v>
          </cell>
          <cell r="AT32" t="str">
            <v>Physisch</v>
          </cell>
          <cell r="AU32" t="str">
            <v>Physique</v>
          </cell>
          <cell r="AV32" t="str">
            <v>8</v>
          </cell>
          <cell r="AW32">
            <v>3</v>
          </cell>
          <cell r="AX32" t="str">
            <v>R</v>
          </cell>
          <cell r="AY32">
            <v>1.6377922999999999E-4</v>
          </cell>
          <cell r="AZ32" t="str">
            <v>EJGBIEM</v>
          </cell>
          <cell r="BA32">
            <v>15748</v>
          </cell>
          <cell r="BB32">
            <v>3498.3553399900002</v>
          </cell>
          <cell r="BC32" t="str">
            <v>BNJPTPC LX</v>
          </cell>
          <cell r="BD32" t="str">
            <v>Luxembourg Euro MTF (at NAV)</v>
          </cell>
          <cell r="BE32" t="str">
            <v>NO</v>
          </cell>
          <cell r="BF32" t="str">
            <v>NO</v>
          </cell>
          <cell r="BG32" t="str">
            <v>YES</v>
          </cell>
          <cell r="BH32" t="str">
            <v>NO</v>
          </cell>
          <cell r="BI32" t="str">
            <v>C</v>
          </cell>
          <cell r="BJ32" t="str">
            <v>Capitalisation</v>
          </cell>
          <cell r="BK32" t="str">
            <v>Thesaurierend</v>
          </cell>
          <cell r="BL32" t="str">
            <v>Accumulating</v>
          </cell>
          <cell r="BM32" t="str">
            <v>Yes</v>
          </cell>
          <cell r="BN32" t="str">
            <v>Oui</v>
          </cell>
          <cell r="BP32" t="str">
            <v>3 planets</v>
          </cell>
          <cell r="BQ32" t="str">
            <v>3 stars</v>
          </cell>
          <cell r="BR32">
            <v>3.223945555384383</v>
          </cell>
          <cell r="BS32">
            <v>6.8004470444571634</v>
          </cell>
          <cell r="BT32">
            <v>3498.36</v>
          </cell>
          <cell r="BU32" t="str">
            <v>A2PL8W</v>
          </cell>
          <cell r="BX32" t="str">
            <v>N</v>
          </cell>
          <cell r="BY32">
            <v>20151021</v>
          </cell>
          <cell r="CC32" t="str">
            <v>BNP PARIBAS EASY JPM Tilted EMU Government Bond IG</v>
          </cell>
          <cell r="CD32">
            <v>15748</v>
          </cell>
          <cell r="CE32" t="str">
            <v>N</v>
          </cell>
          <cell r="CG32" t="str">
            <v>No</v>
          </cell>
          <cell r="CI32" t="str">
            <v>Optimized</v>
          </cell>
          <cell r="CJ32" t="str">
            <v>N</v>
          </cell>
          <cell r="CK32" t="str">
            <v>J.P. Morgan Tilted EMU Government Bond IG (EUR) RI</v>
          </cell>
          <cell r="CL32" t="str">
            <v>J.P. Morgan Tilted EMU Government Bond IG (EUR) RI</v>
          </cell>
          <cell r="CM32" t="str">
            <v>BM BNP PARIBAS EASY JPM Tilted EMU Government Bond IG [15748]</v>
          </cell>
          <cell r="CN32" t="str">
            <v>J.P. Morgan Tilted EMU Government Bond IG (EUR) RI</v>
          </cell>
          <cell r="CO32" t="str">
            <v>Capitalisation</v>
          </cell>
          <cell r="CP32" t="str">
            <v>Track Privilege</v>
          </cell>
          <cell r="CQ32" t="str">
            <v>Launched</v>
          </cell>
          <cell r="CR32" t="str">
            <v>BNP PARIBAS EASY JPM Tilted EMU Government Bond IG [Track Privilege, C]</v>
          </cell>
          <cell r="CS32" t="str">
            <v>AT, CH, DK, FI, FR, GB, LU, NL, SE</v>
          </cell>
        </row>
        <row r="33">
          <cell r="E33" t="str">
            <v>LU1291093190</v>
          </cell>
          <cell r="F33" t="str">
            <v>Track Privilege</v>
          </cell>
          <cell r="G33" t="str">
            <v>Distribution</v>
          </cell>
          <cell r="H33" t="str">
            <v>EUR</v>
          </cell>
          <cell r="I33" t="str">
            <v>No</v>
          </cell>
          <cell r="J33" t="str">
            <v>Luxembourg Euro MTF (at NAV)</v>
          </cell>
          <cell r="K33">
            <v>45324</v>
          </cell>
          <cell r="L33" t="str">
            <v>GBIEIGTR</v>
          </cell>
          <cell r="M33" t="str">
            <v>J.P. Morgan ESG EMU Government Bond IG (TR) index</v>
          </cell>
          <cell r="N33" t="str">
            <v>BNJPTPD LX</v>
          </cell>
          <cell r="P33" t="str">
            <v>ART 8</v>
          </cell>
          <cell r="Q33" t="str">
            <v>CAT 2</v>
          </cell>
          <cell r="R33">
            <v>15</v>
          </cell>
          <cell r="S33" t="str">
            <v>Physical</v>
          </cell>
          <cell r="T33" t="str">
            <v>N</v>
          </cell>
          <cell r="U33" t="str">
            <v>Daily</v>
          </cell>
          <cell r="V33" t="str">
            <v>Luxemburg SICAV</v>
          </cell>
          <cell r="W33" t="str">
            <v>EUR</v>
          </cell>
          <cell r="X33" t="str">
            <v>CH, LU</v>
          </cell>
          <cell r="Y33">
            <v>0</v>
          </cell>
          <cell r="Z33">
            <v>0</v>
          </cell>
          <cell r="AA33" t="str">
            <v>0,0025</v>
          </cell>
          <cell r="AB33" t="str">
            <v>0,001</v>
          </cell>
          <cell r="AC33" t="str">
            <v>ESG</v>
          </cell>
          <cell r="AD33" t="str">
            <v>FIXED INCOME</v>
          </cell>
          <cell r="AE33" t="str">
            <v>CH, LU</v>
          </cell>
          <cell r="AF33" t="str">
            <v>CH, LU</v>
          </cell>
          <cell r="AG33" t="str">
            <v>CH</v>
          </cell>
          <cell r="AH33">
            <v>0</v>
          </cell>
          <cell r="AI33">
            <v>2.5000000000000001E-3</v>
          </cell>
          <cell r="AJ33">
            <v>0</v>
          </cell>
          <cell r="AK33">
            <v>1E-3</v>
          </cell>
          <cell r="AL33">
            <v>1.5E-3</v>
          </cell>
          <cell r="AM33">
            <v>2.9999999999999997E-4</v>
          </cell>
          <cell r="AN33" t="str">
            <v>JPM Tilted EMU Government Bond IG</v>
          </cell>
          <cell r="AO33" t="str">
            <v>BNP Paribas Easy JPM Tilted EMU Government Bond IG</v>
          </cell>
          <cell r="AP33" t="str">
            <v>EUR</v>
          </cell>
          <cell r="AQ33" t="str">
            <v>EUR</v>
          </cell>
          <cell r="AR33" t="str">
            <v>EUR</v>
          </cell>
          <cell r="AS33" t="str">
            <v>F</v>
          </cell>
          <cell r="AT33" t="str">
            <v>Physisch</v>
          </cell>
          <cell r="AU33" t="str">
            <v>Physique</v>
          </cell>
          <cell r="AV33" t="str">
            <v>8</v>
          </cell>
          <cell r="AW33">
            <v>3</v>
          </cell>
          <cell r="AX33" t="str">
            <v>R</v>
          </cell>
          <cell r="AY33">
            <v>1.6374968999999999E-4</v>
          </cell>
          <cell r="AZ33" t="str">
            <v>EJGBIEM</v>
          </cell>
          <cell r="BA33">
            <v>15748</v>
          </cell>
          <cell r="BB33">
            <v>3498.3553399900002</v>
          </cell>
          <cell r="BC33" t="str">
            <v>BNJPTPD LX</v>
          </cell>
          <cell r="BD33" t="str">
            <v>Luxembourg Euro MTF (at NAV)</v>
          </cell>
          <cell r="BE33" t="str">
            <v>NO</v>
          </cell>
          <cell r="BF33" t="str">
            <v>NO</v>
          </cell>
          <cell r="BG33" t="str">
            <v>YES</v>
          </cell>
          <cell r="BH33" t="str">
            <v>NO</v>
          </cell>
          <cell r="BI33" t="str">
            <v>D</v>
          </cell>
          <cell r="BJ33" t="str">
            <v>Distribution</v>
          </cell>
          <cell r="BK33" t="str">
            <v>Ausschüttend</v>
          </cell>
          <cell r="BL33" t="str">
            <v>Distributing</v>
          </cell>
          <cell r="BM33" t="str">
            <v>Yes</v>
          </cell>
          <cell r="BN33" t="str">
            <v>Oui</v>
          </cell>
          <cell r="BP33" t="str">
            <v>3 planets</v>
          </cell>
          <cell r="BQ33" t="str">
            <v>3 stars</v>
          </cell>
          <cell r="BR33">
            <v>3.223945555384383</v>
          </cell>
          <cell r="BS33">
            <v>6.8004470444571634</v>
          </cell>
          <cell r="BT33">
            <v>3498.36</v>
          </cell>
          <cell r="BU33" t="str">
            <v>A3EAPQ</v>
          </cell>
          <cell r="BV33" t="str">
            <v>Annually</v>
          </cell>
          <cell r="BW33" t="str">
            <v>DIVIDEND_FREQUENCY</v>
          </cell>
          <cell r="BX33" t="str">
            <v>N</v>
          </cell>
          <cell r="BY33">
            <v>20151021</v>
          </cell>
          <cell r="CC33" t="str">
            <v>BNP PARIBAS EASY JPM Tilted EMU Government Bond IG</v>
          </cell>
          <cell r="CD33">
            <v>15748</v>
          </cell>
          <cell r="CE33" t="str">
            <v>N</v>
          </cell>
          <cell r="CG33" t="str">
            <v>No</v>
          </cell>
          <cell r="CI33" t="str">
            <v>Optimized</v>
          </cell>
          <cell r="CJ33" t="str">
            <v>N</v>
          </cell>
          <cell r="CK33" t="str">
            <v>J.P. Morgan Tilted EMU Government Bond IG (EUR) RI</v>
          </cell>
          <cell r="CL33" t="str">
            <v>J.P. Morgan Tilted EMU Government Bond IG (EUR) RI</v>
          </cell>
          <cell r="CM33" t="str">
            <v>BM BNP PARIBAS EASY JPM Tilted EMU Government Bond IG [15748]</v>
          </cell>
          <cell r="CN33" t="str">
            <v>J.P. Morgan Tilted EMU Government Bond IG (EUR) RI</v>
          </cell>
          <cell r="CO33" t="str">
            <v>Distribution</v>
          </cell>
          <cell r="CP33" t="str">
            <v>Track Privilege</v>
          </cell>
          <cell r="CQ33" t="str">
            <v>Launched</v>
          </cell>
          <cell r="CR33" t="str">
            <v>BNP PARIBAS EASY JPM Tilted EMU Government Bond IG [Track Privilege, D]</v>
          </cell>
          <cell r="CS33" t="str">
            <v>CH, LU</v>
          </cell>
        </row>
        <row r="34">
          <cell r="E34" t="str">
            <v>LU1291094917</v>
          </cell>
          <cell r="F34" t="str">
            <v>Track Classic</v>
          </cell>
          <cell r="G34" t="str">
            <v>Capitalisation</v>
          </cell>
          <cell r="H34" t="str">
            <v>USD</v>
          </cell>
          <cell r="I34" t="str">
            <v>No</v>
          </cell>
          <cell r="J34" t="str">
            <v>Not listed</v>
          </cell>
          <cell r="L34" t="str">
            <v>IBXXIGTH</v>
          </cell>
          <cell r="M34" t="str">
            <v>Markit iBoxx Global Corporates Liquid 150 Capped (USD Hedged) index</v>
          </cell>
          <cell r="N34" t="str">
            <v>BNMIGTC LX</v>
          </cell>
          <cell r="P34" t="str">
            <v>Neither ART 9 nor ART 8 (ART 6)</v>
          </cell>
          <cell r="Q34" t="str">
            <v>CAT 3</v>
          </cell>
          <cell r="R34">
            <v>85</v>
          </cell>
          <cell r="S34" t="str">
            <v>Physical</v>
          </cell>
          <cell r="T34" t="str">
            <v>N</v>
          </cell>
          <cell r="U34" t="str">
            <v>Daily</v>
          </cell>
          <cell r="V34" t="str">
            <v>Luxemburg SICAV</v>
          </cell>
          <cell r="W34" t="str">
            <v>USD</v>
          </cell>
          <cell r="X34" t="str">
            <v>LU</v>
          </cell>
          <cell r="Y34">
            <v>22</v>
          </cell>
          <cell r="Z34">
            <v>0</v>
          </cell>
          <cell r="AA34" t="str">
            <v>0,015</v>
          </cell>
          <cell r="AB34" t="str">
            <v>0,01</v>
          </cell>
          <cell r="AC34" t="str">
            <v>No</v>
          </cell>
          <cell r="AD34" t="str">
            <v>FIXED INCOME</v>
          </cell>
          <cell r="AE34" t="str">
            <v>LU</v>
          </cell>
          <cell r="AF34" t="str">
            <v>LU</v>
          </cell>
          <cell r="AH34">
            <v>1.8E-3</v>
          </cell>
          <cell r="AI34">
            <v>1.4999999999999999E-2</v>
          </cell>
          <cell r="AJ34">
            <v>0</v>
          </cell>
          <cell r="AK34">
            <v>0.01</v>
          </cell>
          <cell r="AL34">
            <v>8.5000000000000006E-3</v>
          </cell>
          <cell r="AM34">
            <v>3.0000000000000001E-3</v>
          </cell>
          <cell r="AN34" t="str">
            <v>Markit iBoxx Global Corp Liquid 150 Capped (USD Hedged)</v>
          </cell>
          <cell r="AO34" t="str">
            <v>BNP Paribas Easy Markit iBoxx Global Corp Liquid 150 Capped (USD Hedged)</v>
          </cell>
          <cell r="AP34" t="str">
            <v>USD</v>
          </cell>
          <cell r="AQ34" t="str">
            <v>USD</v>
          </cell>
          <cell r="AR34" t="str">
            <v>USD</v>
          </cell>
          <cell r="AS34" t="str">
            <v>F</v>
          </cell>
          <cell r="AT34" t="str">
            <v>Physisch</v>
          </cell>
          <cell r="AU34" t="str">
            <v>Physique</v>
          </cell>
          <cell r="AV34" t="str">
            <v>6</v>
          </cell>
          <cell r="AW34">
            <v>2</v>
          </cell>
          <cell r="AY34">
            <v>9.5984384000000005E-4</v>
          </cell>
          <cell r="AZ34" t="str">
            <v>EMIGCLC</v>
          </cell>
          <cell r="BA34">
            <v>15751</v>
          </cell>
          <cell r="BB34">
            <v>210.65338515834799</v>
          </cell>
          <cell r="BC34" t="str">
            <v>BNMIGTC LX</v>
          </cell>
          <cell r="BD34" t="str">
            <v>Not listed</v>
          </cell>
          <cell r="BE34" t="str">
            <v>?</v>
          </cell>
          <cell r="BF34" t="str">
            <v>?</v>
          </cell>
          <cell r="BG34" t="str">
            <v>?</v>
          </cell>
          <cell r="BH34" t="str">
            <v>?</v>
          </cell>
          <cell r="BI34" t="str">
            <v>C</v>
          </cell>
          <cell r="BJ34" t="str">
            <v>Capitalisation</v>
          </cell>
          <cell r="BK34" t="str">
            <v>Thesaurierend</v>
          </cell>
          <cell r="BL34" t="str">
            <v>Accumulating</v>
          </cell>
          <cell r="BM34" t="str">
            <v>Yes</v>
          </cell>
          <cell r="BN34" t="str">
            <v>Oui</v>
          </cell>
          <cell r="BP34" t="str">
            <v>3 planets</v>
          </cell>
          <cell r="BQ34" t="str">
            <v>4 stars</v>
          </cell>
          <cell r="BR34">
            <v>4.9366716164638254</v>
          </cell>
          <cell r="BS34">
            <v>4.3502308791689828</v>
          </cell>
          <cell r="BT34">
            <v>210.73423</v>
          </cell>
          <cell r="BX34" t="str">
            <v>N</v>
          </cell>
          <cell r="BY34">
            <v>20151021</v>
          </cell>
          <cell r="BZ34" t="str">
            <v>04/03/2016</v>
          </cell>
          <cell r="CC34" t="str">
            <v>BNP PARIBAS EASY Markit iBoxx Global Corp Liquid 150 Capped (USD Hedged)</v>
          </cell>
          <cell r="CD34">
            <v>15751</v>
          </cell>
          <cell r="CE34" t="str">
            <v>N</v>
          </cell>
          <cell r="CG34" t="str">
            <v>No</v>
          </cell>
          <cell r="CI34" t="str">
            <v>Full</v>
          </cell>
          <cell r="CJ34" t="str">
            <v>N</v>
          </cell>
          <cell r="CK34" t="str">
            <v>Markit iBoxx Global Corporate Liquid 150 Investment Grade (USD Hedged) RI</v>
          </cell>
          <cell r="CL34" t="str">
            <v>Markit iBoxx Global Corporate Liquid 150 Investment Grade (USD Hedged) RI</v>
          </cell>
          <cell r="CM34" t="str">
            <v>BM BNP PARIBAS EASY Markit iBoxx Global Corp Liquid 150 Capped (USD Hedged) [15751]</v>
          </cell>
          <cell r="CN34" t="str">
            <v>Markit iBoxx Global Corporate Liquid 150 Investment Grade (USD Hedged) RI</v>
          </cell>
          <cell r="CO34" t="str">
            <v>Capitalisation</v>
          </cell>
          <cell r="CP34" t="str">
            <v>Track Classic</v>
          </cell>
          <cell r="CQ34" t="str">
            <v>Launched</v>
          </cell>
          <cell r="CR34" t="str">
            <v>BNP PARIBAS EASY Markit iBoxx Global Corp Liquid 150 Capped (USD Hedged) [Track Classic, C]</v>
          </cell>
          <cell r="CS34" t="str">
            <v>LU</v>
          </cell>
        </row>
        <row r="35">
          <cell r="E35" t="str">
            <v>LU1291095567</v>
          </cell>
          <cell r="F35" t="str">
            <v>Track I Plus RH NOK</v>
          </cell>
          <cell r="G35" t="str">
            <v>Capitalisation</v>
          </cell>
          <cell r="H35" t="str">
            <v>NOK</v>
          </cell>
          <cell r="I35" t="str">
            <v>Yes</v>
          </cell>
          <cell r="J35" t="str">
            <v>Not listed</v>
          </cell>
          <cell r="L35" t="str">
            <v>IBXXIGTH</v>
          </cell>
          <cell r="M35" t="str">
            <v>Markit iBoxx Global Corporates Liquid 150 Capped (USD Hedged) index</v>
          </cell>
          <cell r="N35" t="str">
            <v>BN1IRHN LX</v>
          </cell>
          <cell r="P35" t="str">
            <v>Neither ART 9 nor ART 8 (ART 6)</v>
          </cell>
          <cell r="Q35" t="str">
            <v>CAT 3</v>
          </cell>
          <cell r="R35">
            <v>10</v>
          </cell>
          <cell r="S35" t="str">
            <v>Physical</v>
          </cell>
          <cell r="T35" t="str">
            <v>N</v>
          </cell>
          <cell r="U35" t="str">
            <v>Daily</v>
          </cell>
          <cell r="V35" t="str">
            <v>Luxemburg SICAV</v>
          </cell>
          <cell r="W35" t="str">
            <v>USD</v>
          </cell>
          <cell r="X35" t="str">
            <v>LU, NO</v>
          </cell>
          <cell r="Y35">
            <v>22</v>
          </cell>
          <cell r="Z35">
            <v>0</v>
          </cell>
          <cell r="AA35" t="str">
            <v>0,015</v>
          </cell>
          <cell r="AB35" t="str">
            <v>0,01</v>
          </cell>
          <cell r="AC35" t="str">
            <v>No</v>
          </cell>
          <cell r="AD35" t="str">
            <v>FIXED INCOME</v>
          </cell>
          <cell r="AE35" t="str">
            <v>LU, NO</v>
          </cell>
          <cell r="AF35" t="str">
            <v>LU, NO</v>
          </cell>
          <cell r="AH35">
            <v>1.8E-3</v>
          </cell>
          <cell r="AI35">
            <v>1.4999999999999999E-2</v>
          </cell>
          <cell r="AJ35">
            <v>0</v>
          </cell>
          <cell r="AK35">
            <v>0.01</v>
          </cell>
          <cell r="AL35">
            <v>1E-3</v>
          </cell>
          <cell r="AM35">
            <v>1E-4</v>
          </cell>
          <cell r="AN35" t="str">
            <v>Markit iBoxx Global Corp Liquid 150 Capped (USD Hedged)</v>
          </cell>
          <cell r="AO35" t="str">
            <v>BNP Paribas Easy Markit iBoxx Global Corp Liquid 150 Capped (USD Hedged)</v>
          </cell>
          <cell r="AP35" t="str">
            <v>NOK Hedged</v>
          </cell>
          <cell r="AQ35" t="str">
            <v>NOK (Couverte)</v>
          </cell>
          <cell r="AR35" t="str">
            <v>NOK</v>
          </cell>
          <cell r="AS35" t="str">
            <v>F</v>
          </cell>
          <cell r="AT35" t="str">
            <v>Physisch</v>
          </cell>
          <cell r="AU35" t="str">
            <v>Physique</v>
          </cell>
          <cell r="AV35" t="str">
            <v>6</v>
          </cell>
          <cell r="AW35">
            <v>2</v>
          </cell>
          <cell r="AY35">
            <v>1.4713974500000001E-3</v>
          </cell>
          <cell r="AZ35" t="str">
            <v>EMIGCLC</v>
          </cell>
          <cell r="BA35">
            <v>15751</v>
          </cell>
          <cell r="BB35">
            <v>210.65338515834799</v>
          </cell>
          <cell r="BC35" t="str">
            <v>BN1IRHN LX</v>
          </cell>
          <cell r="BD35" t="str">
            <v>Not listed</v>
          </cell>
          <cell r="BE35" t="str">
            <v>?</v>
          </cell>
          <cell r="BF35" t="str">
            <v>?</v>
          </cell>
          <cell r="BG35" t="str">
            <v>?</v>
          </cell>
          <cell r="BH35" t="str">
            <v>?</v>
          </cell>
          <cell r="BI35" t="str">
            <v>C</v>
          </cell>
          <cell r="BJ35" t="str">
            <v>Capitalisation</v>
          </cell>
          <cell r="BK35" t="str">
            <v>Thesaurierend</v>
          </cell>
          <cell r="BL35" t="str">
            <v>Accumulating</v>
          </cell>
          <cell r="BM35" t="str">
            <v>Yes</v>
          </cell>
          <cell r="BN35" t="str">
            <v>Oui</v>
          </cell>
          <cell r="BP35" t="str">
            <v>3 planets</v>
          </cell>
          <cell r="BQ35" t="str">
            <v>0 stars</v>
          </cell>
          <cell r="BR35">
            <v>4.9366716164638254</v>
          </cell>
          <cell r="BS35">
            <v>4.3502308791689828</v>
          </cell>
          <cell r="BT35">
            <v>210.73423</v>
          </cell>
          <cell r="BX35" t="str">
            <v>Y</v>
          </cell>
          <cell r="BY35">
            <v>20151021</v>
          </cell>
          <cell r="BZ35" t="str">
            <v>04/03/2016</v>
          </cell>
          <cell r="CC35" t="str">
            <v>BNP PARIBAS EASY Markit iBoxx Global Corp Liquid 150 Capped (USD Hedged)</v>
          </cell>
          <cell r="CD35">
            <v>15751</v>
          </cell>
          <cell r="CE35" t="str">
            <v>N</v>
          </cell>
          <cell r="CG35" t="str">
            <v>No</v>
          </cell>
          <cell r="CI35" t="str">
            <v>Full</v>
          </cell>
          <cell r="CJ35" t="str">
            <v>N</v>
          </cell>
          <cell r="CK35" t="str">
            <v>Markit iBoxx Global Corporate Liquid 150 Investment Grade (USD Hedged) RI</v>
          </cell>
          <cell r="CL35" t="str">
            <v>Markit iBoxx Global Corporate Liquid 150 Investment Grade (USD Hedged) RI</v>
          </cell>
          <cell r="CM35" t="str">
            <v>BM BNP PARIBAS EASY Markit iBoxx Global Corp Liquid 150 Capped (USD Hedged) [15751]</v>
          </cell>
          <cell r="CN35" t="str">
            <v>Markit iBoxx Global Corporate Liquid 150 Investment Grade (USD Hedged) (Hedged in NOK) RI</v>
          </cell>
          <cell r="CO35" t="str">
            <v>Capitalisation</v>
          </cell>
          <cell r="CP35" t="str">
            <v>Track I Plus RH NOK</v>
          </cell>
          <cell r="CQ35" t="str">
            <v>Launched</v>
          </cell>
          <cell r="CR35" t="str">
            <v>BNP PARIBAS EASY Markit iBoxx Global Corp Liquid 150 Capped (USD Hedged) [Track I Plus RH NOK, C]</v>
          </cell>
          <cell r="CS35" t="str">
            <v>LU, NO</v>
          </cell>
        </row>
        <row r="36">
          <cell r="E36" t="str">
            <v>LU1291097340</v>
          </cell>
          <cell r="F36" t="str">
            <v>Track Classic</v>
          </cell>
          <cell r="G36" t="str">
            <v>Capitalisation</v>
          </cell>
          <cell r="H36" t="str">
            <v>USD</v>
          </cell>
          <cell r="I36" t="str">
            <v>No</v>
          </cell>
          <cell r="J36" t="str">
            <v>Not listed</v>
          </cell>
          <cell r="L36" t="str">
            <v>MXEMEFMT</v>
          </cell>
          <cell r="M36" t="str">
            <v>MSCI Emerging Select Filtered Min TE (NTR) index</v>
          </cell>
          <cell r="N36" t="str">
            <v>BNMEMTC LX</v>
          </cell>
          <cell r="P36" t="str">
            <v>ART 8</v>
          </cell>
          <cell r="Q36" t="str">
            <v>CAT 1</v>
          </cell>
          <cell r="R36">
            <v>70</v>
          </cell>
          <cell r="S36" t="str">
            <v>Physical</v>
          </cell>
          <cell r="T36" t="str">
            <v>N</v>
          </cell>
          <cell r="U36" t="str">
            <v>Daily</v>
          </cell>
          <cell r="V36" t="str">
            <v>Luxemburg SICAV</v>
          </cell>
          <cell r="W36" t="str">
            <v>USD</v>
          </cell>
          <cell r="X36" t="str">
            <v>CH, FR, LU, UK</v>
          </cell>
          <cell r="Y36">
            <v>20</v>
          </cell>
          <cell r="Z36">
            <v>20</v>
          </cell>
          <cell r="AA36" t="str">
            <v>0,003</v>
          </cell>
          <cell r="AB36" t="str">
            <v>0,003</v>
          </cell>
          <cell r="AC36" t="str">
            <v>ESG</v>
          </cell>
          <cell r="AD36" t="str">
            <v>EQUITY</v>
          </cell>
          <cell r="AE36" t="str">
            <v>CH, FR, LU</v>
          </cell>
          <cell r="AF36" t="str">
            <v>CH, FR, LU</v>
          </cell>
          <cell r="AG36" t="str">
            <v>CH</v>
          </cell>
          <cell r="AH36">
            <v>0</v>
          </cell>
          <cell r="AI36">
            <v>3.0000000000000001E-3</v>
          </cell>
          <cell r="AJ36">
            <v>0</v>
          </cell>
          <cell r="AK36">
            <v>6.9999999999999993E-3</v>
          </cell>
          <cell r="AL36">
            <v>7.0000000000000001E-3</v>
          </cell>
          <cell r="AM36">
            <v>4.0000000000000001E-3</v>
          </cell>
          <cell r="AN36" t="str">
            <v>MSCI Emerging Min TE</v>
          </cell>
          <cell r="AO36" t="str">
            <v>BNP Paribas Easy MSCI Emerging Min TE</v>
          </cell>
          <cell r="AP36" t="str">
            <v>USD</v>
          </cell>
          <cell r="AQ36" t="str">
            <v>USD</v>
          </cell>
          <cell r="AR36" t="str">
            <v>USD</v>
          </cell>
          <cell r="AS36" t="str">
            <v>F</v>
          </cell>
          <cell r="AT36" t="str">
            <v>Physisch</v>
          </cell>
          <cell r="AU36" t="str">
            <v>Physique</v>
          </cell>
          <cell r="AV36" t="str">
            <v>8</v>
          </cell>
          <cell r="AW36">
            <v>4</v>
          </cell>
          <cell r="AX36" t="str">
            <v>U</v>
          </cell>
          <cell r="AY36">
            <v>1.14978031E-2</v>
          </cell>
          <cell r="AZ36" t="str">
            <v>EEMXCW</v>
          </cell>
          <cell r="BA36">
            <v>15755</v>
          </cell>
          <cell r="BB36">
            <v>3003.0977815864599</v>
          </cell>
          <cell r="BC36" t="str">
            <v>BNMEMTC LX</v>
          </cell>
          <cell r="BD36" t="str">
            <v>Not listed</v>
          </cell>
          <cell r="BE36" t="str">
            <v>NO</v>
          </cell>
          <cell r="BF36" t="str">
            <v>NO</v>
          </cell>
          <cell r="BG36" t="str">
            <v>NO</v>
          </cell>
          <cell r="BH36" t="str">
            <v>NO</v>
          </cell>
          <cell r="BI36" t="str">
            <v>C</v>
          </cell>
          <cell r="BJ36" t="str">
            <v>Capitalisation</v>
          </cell>
          <cell r="BK36" t="str">
            <v>Thesaurierend</v>
          </cell>
          <cell r="BL36" t="str">
            <v>Accumulating</v>
          </cell>
          <cell r="BM36" t="str">
            <v>Yes</v>
          </cell>
          <cell r="BN36" t="str">
            <v>Oui</v>
          </cell>
          <cell r="BP36" t="str">
            <v>0 planets</v>
          </cell>
          <cell r="BQ36" t="str">
            <v>3 stars</v>
          </cell>
          <cell r="BT36">
            <v>3004.2502599999998</v>
          </cell>
          <cell r="BU36" t="str">
            <v>A3EAPT</v>
          </cell>
          <cell r="BX36" t="str">
            <v>N</v>
          </cell>
          <cell r="BY36">
            <v>20151021</v>
          </cell>
          <cell r="BZ36" t="str">
            <v>04/03/2016</v>
          </cell>
          <cell r="CC36" t="str">
            <v>BNP PARIBAS EASY MSCI Emerging Min TE</v>
          </cell>
          <cell r="CD36">
            <v>15755</v>
          </cell>
          <cell r="CE36" t="str">
            <v>N</v>
          </cell>
          <cell r="CG36" t="str">
            <v>No</v>
          </cell>
          <cell r="CI36" t="str">
            <v>Full</v>
          </cell>
          <cell r="CJ36" t="str">
            <v>N</v>
          </cell>
          <cell r="CK36" t="str">
            <v>MSCI EM Select Filtered Min TE (USD) NR</v>
          </cell>
          <cell r="CL36" t="str">
            <v>MSCI EM Select Filtered Min TE (USD) NR</v>
          </cell>
          <cell r="CM36" t="str">
            <v>BM BNP PARIBAS EASY MSCI Emerging Min TE [15755]</v>
          </cell>
          <cell r="CN36" t="str">
            <v>MSCI EM Select Filtered Min TE (USD) NR</v>
          </cell>
          <cell r="CO36" t="str">
            <v>Capitalisation</v>
          </cell>
          <cell r="CP36" t="str">
            <v>Track Classic</v>
          </cell>
          <cell r="CQ36" t="str">
            <v>Launched</v>
          </cell>
          <cell r="CR36" t="str">
            <v>BNP PARIBAS EASY MSCI Emerging Min TE [Track Classic, C]</v>
          </cell>
          <cell r="CS36" t="str">
            <v>CH, FR, GB, LU</v>
          </cell>
        </row>
        <row r="37">
          <cell r="E37" t="str">
            <v>LU1291097423</v>
          </cell>
          <cell r="F37" t="str">
            <v>Track Privilege</v>
          </cell>
          <cell r="G37" t="str">
            <v>Capitalisation</v>
          </cell>
          <cell r="H37" t="str">
            <v>USD</v>
          </cell>
          <cell r="I37" t="str">
            <v>No</v>
          </cell>
          <cell r="J37" t="str">
            <v>Luxembourg Euro MTF (at NAV)</v>
          </cell>
          <cell r="K37">
            <v>45120</v>
          </cell>
          <cell r="L37" t="str">
            <v>MXEMEFMT</v>
          </cell>
          <cell r="M37" t="str">
            <v>MSCI Emerging Select Filtered Min TE (NTR) index</v>
          </cell>
          <cell r="N37" t="str">
            <v>BNMEMTP LX</v>
          </cell>
          <cell r="P37" t="str">
            <v>ART 8</v>
          </cell>
          <cell r="Q37" t="str">
            <v>CAT 1</v>
          </cell>
          <cell r="R37">
            <v>25</v>
          </cell>
          <cell r="S37" t="str">
            <v>Physical</v>
          </cell>
          <cell r="T37" t="str">
            <v>N</v>
          </cell>
          <cell r="U37" t="str">
            <v>Daily</v>
          </cell>
          <cell r="V37" t="str">
            <v>Luxemburg SICAV</v>
          </cell>
          <cell r="W37" t="str">
            <v>USD</v>
          </cell>
          <cell r="X37" t="str">
            <v>AT,CH, DK, FR,FI, IT, LU, NL, NO, SE, UK</v>
          </cell>
          <cell r="Y37">
            <v>20</v>
          </cell>
          <cell r="Z37">
            <v>20</v>
          </cell>
          <cell r="AA37" t="str">
            <v>0,003</v>
          </cell>
          <cell r="AB37" t="str">
            <v>0,003</v>
          </cell>
          <cell r="AC37" t="str">
            <v>ESG</v>
          </cell>
          <cell r="AD37" t="str">
            <v>EQUITY</v>
          </cell>
          <cell r="AE37" t="str">
            <v>AT, CH, DK, FI, FR, GB, IT, LU, NL, NO, SE</v>
          </cell>
          <cell r="AF37" t="str">
            <v>AT, CH, DK, FI, FR, GB, IT, LU, NL, NO, SE</v>
          </cell>
          <cell r="AG37" t="str">
            <v>AT, CH</v>
          </cell>
          <cell r="AH37">
            <v>0</v>
          </cell>
          <cell r="AI37">
            <v>3.0000000000000001E-3</v>
          </cell>
          <cell r="AJ37">
            <v>0</v>
          </cell>
          <cell r="AK37">
            <v>6.9999999999999993E-3</v>
          </cell>
          <cell r="AL37">
            <v>2.5000000000000001E-3</v>
          </cell>
          <cell r="AM37">
            <v>1.2999999999999999E-3</v>
          </cell>
          <cell r="AN37" t="str">
            <v>MSCI Emerging Min TE</v>
          </cell>
          <cell r="AO37" t="str">
            <v>BNP Paribas Easy MSCI Emerging Min TE</v>
          </cell>
          <cell r="AP37" t="str">
            <v>USD</v>
          </cell>
          <cell r="AQ37" t="str">
            <v>USD</v>
          </cell>
          <cell r="AR37" t="str">
            <v>USD</v>
          </cell>
          <cell r="AS37" t="str">
            <v>F</v>
          </cell>
          <cell r="AT37" t="str">
            <v>Physisch</v>
          </cell>
          <cell r="AU37" t="str">
            <v>Physique</v>
          </cell>
          <cell r="AV37" t="str">
            <v>8</v>
          </cell>
          <cell r="AW37">
            <v>4</v>
          </cell>
          <cell r="AX37" t="str">
            <v>U</v>
          </cell>
          <cell r="AY37">
            <v>1.141747094E-2</v>
          </cell>
          <cell r="AZ37" t="str">
            <v>EEMXCW</v>
          </cell>
          <cell r="BA37">
            <v>15755</v>
          </cell>
          <cell r="BB37">
            <v>3003.0977815864599</v>
          </cell>
          <cell r="BC37" t="str">
            <v>BNMEMTP LX</v>
          </cell>
          <cell r="BD37" t="str">
            <v>Luxembourg Euro MTF (at NAV)</v>
          </cell>
          <cell r="BE37" t="str">
            <v>NO</v>
          </cell>
          <cell r="BF37" t="str">
            <v>NO</v>
          </cell>
          <cell r="BG37" t="str">
            <v>NO</v>
          </cell>
          <cell r="BH37" t="str">
            <v>NO</v>
          </cell>
          <cell r="BI37" t="str">
            <v>C</v>
          </cell>
          <cell r="BJ37" t="str">
            <v>Capitalisation</v>
          </cell>
          <cell r="BK37" t="str">
            <v>Thesaurierend</v>
          </cell>
          <cell r="BL37" t="str">
            <v>Accumulating</v>
          </cell>
          <cell r="BM37" t="str">
            <v>Yes</v>
          </cell>
          <cell r="BN37" t="str">
            <v>Oui</v>
          </cell>
          <cell r="BP37" t="str">
            <v>0 planets</v>
          </cell>
          <cell r="BQ37" t="str">
            <v>3 stars</v>
          </cell>
          <cell r="BT37">
            <v>3004.2502599999998</v>
          </cell>
          <cell r="BU37" t="str">
            <v>A2H5Q1</v>
          </cell>
          <cell r="BX37" t="str">
            <v>N</v>
          </cell>
          <cell r="BY37">
            <v>20151021</v>
          </cell>
          <cell r="BZ37" t="str">
            <v>04/03/2016</v>
          </cell>
          <cell r="CC37" t="str">
            <v>BNP PARIBAS EASY MSCI Emerging Min TE</v>
          </cell>
          <cell r="CD37">
            <v>15755</v>
          </cell>
          <cell r="CE37" t="str">
            <v>N</v>
          </cell>
          <cell r="CG37" t="str">
            <v>No</v>
          </cell>
          <cell r="CI37" t="str">
            <v>Full</v>
          </cell>
          <cell r="CK37" t="str">
            <v>MSCI EM Select Filtered Min TE (USD) NR</v>
          </cell>
          <cell r="CL37" t="str">
            <v>MSCI EM Select Filtered Min TE (USD) NR</v>
          </cell>
          <cell r="CM37" t="str">
            <v>BM BNP PARIBAS EASY MSCI Emerging Min TE [15755]</v>
          </cell>
          <cell r="CN37" t="str">
            <v>MSCI EM Select Filtered Min TE (USD) NR</v>
          </cell>
          <cell r="CO37" t="str">
            <v>Capitalisation</v>
          </cell>
          <cell r="CP37" t="str">
            <v>Track Privilege</v>
          </cell>
          <cell r="CQ37" t="str">
            <v>Launched</v>
          </cell>
          <cell r="CR37" t="str">
            <v>BNP PARIBAS EASY MSCI Emerging Min TE [Track Privilege, C]</v>
          </cell>
          <cell r="CS37" t="str">
            <v>AT, CH, DK, FI, FR, GB, IT, LU, NL, NO, SE</v>
          </cell>
        </row>
        <row r="38">
          <cell r="E38" t="str">
            <v>LU1291097779</v>
          </cell>
          <cell r="F38" t="str">
            <v>UCITS ETF EUR</v>
          </cell>
          <cell r="G38" t="str">
            <v>Capitalisation</v>
          </cell>
          <cell r="H38" t="str">
            <v>EUR</v>
          </cell>
          <cell r="I38" t="str">
            <v>No</v>
          </cell>
          <cell r="J38" t="str">
            <v>Euronext Paris</v>
          </cell>
          <cell r="K38">
            <v>42563</v>
          </cell>
          <cell r="L38" t="str">
            <v>MXEMEFMT</v>
          </cell>
          <cell r="M38" t="str">
            <v>MSCI Emerging Select Filtered Min TE (NTR) index</v>
          </cell>
          <cell r="N38" t="str">
            <v>EEMK FP</v>
          </cell>
          <cell r="P38" t="str">
            <v>ART 8</v>
          </cell>
          <cell r="Q38" t="str">
            <v>CAT 1</v>
          </cell>
          <cell r="R38">
            <v>25</v>
          </cell>
          <cell r="S38" t="str">
            <v>Physical</v>
          </cell>
          <cell r="T38" t="str">
            <v>N</v>
          </cell>
          <cell r="U38" t="str">
            <v>Daily</v>
          </cell>
          <cell r="V38" t="str">
            <v>Luxemburg SICAV</v>
          </cell>
          <cell r="W38" t="str">
            <v>USD</v>
          </cell>
          <cell r="X38" t="str">
            <v>AT, CH, DE, DK, ES, FI, FR, IT**, LU, NL, SE, UK</v>
          </cell>
          <cell r="Y38">
            <v>20</v>
          </cell>
          <cell r="Z38">
            <v>20</v>
          </cell>
          <cell r="AA38" t="str">
            <v>0,3% on the primary market</v>
          </cell>
          <cell r="AB38" t="str">
            <v>0,3% on the primary market</v>
          </cell>
          <cell r="AC38" t="str">
            <v>ESG</v>
          </cell>
          <cell r="AD38" t="str">
            <v>EQUITY</v>
          </cell>
          <cell r="AE38" t="str">
            <v>AT, CH, DE, DK, ES, FI, FR, GB, IT2, LU, NL, SE</v>
          </cell>
          <cell r="AF38" t="str">
            <v>AT, CH, DE, DK, ES, FI, FR, GB, IT7, LU, NL, SE</v>
          </cell>
          <cell r="AG38" t="str">
            <v>AT, CH, DE</v>
          </cell>
          <cell r="AH38">
            <v>1.8E-3</v>
          </cell>
          <cell r="AI38">
            <v>3.0000000000000001E-3</v>
          </cell>
          <cell r="AJ38">
            <v>4.0999999999999986E-3</v>
          </cell>
          <cell r="AK38">
            <v>6.9999999999999993E-3</v>
          </cell>
          <cell r="AL38">
            <v>2.5000000000000001E-3</v>
          </cell>
          <cell r="AM38">
            <v>1.2999999999999999E-3</v>
          </cell>
          <cell r="AN38" t="str">
            <v>MSCI Emerging Min TE</v>
          </cell>
          <cell r="AO38" t="str">
            <v>BNP Paribas Easy MSCI Emerging Min TE UCITS ETF</v>
          </cell>
          <cell r="AP38" t="str">
            <v>EUR / GBP</v>
          </cell>
          <cell r="AQ38" t="str">
            <v>EUR / GBP</v>
          </cell>
          <cell r="AR38" t="str">
            <v>EUR / GBP</v>
          </cell>
          <cell r="AS38" t="str">
            <v>F</v>
          </cell>
          <cell r="AT38" t="str">
            <v>Physisch</v>
          </cell>
          <cell r="AU38" t="str">
            <v>Physique</v>
          </cell>
          <cell r="AV38" t="str">
            <v>8</v>
          </cell>
          <cell r="AW38">
            <v>4</v>
          </cell>
          <cell r="AX38" t="str">
            <v>U</v>
          </cell>
          <cell r="AY38">
            <v>1.02385227E-3</v>
          </cell>
          <cell r="AZ38" t="str">
            <v>EEMXCW</v>
          </cell>
          <cell r="BA38">
            <v>15755</v>
          </cell>
          <cell r="BB38">
            <v>3003.0977815864599</v>
          </cell>
          <cell r="BC38" t="str">
            <v>EEMK FP,  EMKX GY,  EEMK IM,  EEMK SE,  EEMK LN,  EKGB LN</v>
          </cell>
          <cell r="BD38" t="str">
            <v>Euronext Paris, Xetra, Borsa Italiana, SIX Swiss Exchange, London Stock Exchange, London Stock Exchange</v>
          </cell>
          <cell r="BE38" t="str">
            <v>NO</v>
          </cell>
          <cell r="BF38" t="str">
            <v>NO</v>
          </cell>
          <cell r="BG38" t="str">
            <v>NO</v>
          </cell>
          <cell r="BH38" t="str">
            <v>NO</v>
          </cell>
          <cell r="BI38" t="str">
            <v>C</v>
          </cell>
          <cell r="BJ38" t="str">
            <v>Capitalisation</v>
          </cell>
          <cell r="BK38" t="str">
            <v>Thesaurierend</v>
          </cell>
          <cell r="BL38" t="str">
            <v>Accumulating</v>
          </cell>
          <cell r="BM38" t="str">
            <v>Yes</v>
          </cell>
          <cell r="BN38" t="str">
            <v>Oui</v>
          </cell>
          <cell r="BO38" t="str">
            <v>A</v>
          </cell>
          <cell r="BP38" t="str">
            <v>0 planets</v>
          </cell>
          <cell r="BQ38" t="str">
            <v>3 stars</v>
          </cell>
          <cell r="BT38">
            <v>3004.2503000000002</v>
          </cell>
          <cell r="BU38" t="str">
            <v>A2AL1R</v>
          </cell>
          <cell r="BX38" t="str">
            <v>N</v>
          </cell>
          <cell r="BY38">
            <v>20151021</v>
          </cell>
          <cell r="BZ38" t="str">
            <v>04/03/2016</v>
          </cell>
          <cell r="CC38" t="str">
            <v>BNP PARIBAS EASY MSCI Emerging Min TE</v>
          </cell>
          <cell r="CD38">
            <v>15755</v>
          </cell>
          <cell r="CE38" t="str">
            <v>N</v>
          </cell>
          <cell r="CG38" t="str">
            <v>No</v>
          </cell>
          <cell r="CI38" t="str">
            <v>Full</v>
          </cell>
          <cell r="CJ38" t="str">
            <v>Y</v>
          </cell>
          <cell r="CK38" t="str">
            <v>MSCI EM Select Filtered Min TE (USD) NR</v>
          </cell>
          <cell r="CL38" t="str">
            <v>MSCI EM Select Filtered Min TE (USD) NR</v>
          </cell>
          <cell r="CM38" t="str">
            <v>BM BNP PARIBAS EASY MSCI Emerging Min TE [15755]</v>
          </cell>
          <cell r="CN38" t="str">
            <v>MSCI EM Select Filtered Min TE (USD) NR</v>
          </cell>
          <cell r="CO38" t="str">
            <v>Capitalisation</v>
          </cell>
          <cell r="CP38" t="str">
            <v>UCITS ETF EUR</v>
          </cell>
          <cell r="CQ38" t="str">
            <v>Launched</v>
          </cell>
          <cell r="CR38" t="str">
            <v>BNP PARIBAS EASY MSCI Emerging Min TE [UCITS ETF EUR, C]</v>
          </cell>
          <cell r="CS38" t="str">
            <v>AT, CH, DE, DK, ES, FI, FR, GB, IT2, LU, NL, SE</v>
          </cell>
        </row>
        <row r="39">
          <cell r="E39" t="str">
            <v>LU1291097779</v>
          </cell>
          <cell r="F39" t="str">
            <v>UCITS ETF EUR</v>
          </cell>
          <cell r="G39" t="str">
            <v>Capitalisation</v>
          </cell>
          <cell r="H39" t="str">
            <v>EUR</v>
          </cell>
          <cell r="I39" t="str">
            <v>No</v>
          </cell>
          <cell r="J39" t="str">
            <v>Xetra</v>
          </cell>
          <cell r="K39">
            <v>42627</v>
          </cell>
          <cell r="L39" t="str">
            <v>MXEMEFMT</v>
          </cell>
          <cell r="M39" t="str">
            <v>MSCI Emerging Select Filtered Min TE (NTR) index</v>
          </cell>
          <cell r="N39" t="str">
            <v>EMKX GY</v>
          </cell>
          <cell r="O39" t="str">
            <v>A2AL1R</v>
          </cell>
          <cell r="P39" t="str">
            <v>ART 8</v>
          </cell>
          <cell r="Q39" t="str">
            <v>CAT 1</v>
          </cell>
          <cell r="R39">
            <v>25</v>
          </cell>
          <cell r="S39" t="str">
            <v>Physical</v>
          </cell>
          <cell r="T39" t="str">
            <v>N</v>
          </cell>
          <cell r="U39" t="str">
            <v>Daily</v>
          </cell>
          <cell r="V39" t="str">
            <v>Luxemburg SICAV</v>
          </cell>
          <cell r="W39" t="str">
            <v>USD</v>
          </cell>
          <cell r="X39" t="str">
            <v>AT, CH, DE, DK, ES, FI, FR, IT**, LU, NL, SE, UK</v>
          </cell>
          <cell r="Y39">
            <v>20</v>
          </cell>
          <cell r="Z39">
            <v>20</v>
          </cell>
          <cell r="AA39" t="str">
            <v>0,3% on the primary market</v>
          </cell>
          <cell r="AB39" t="str">
            <v>0,3% on the primary market</v>
          </cell>
          <cell r="AC39" t="str">
            <v>ESG</v>
          </cell>
          <cell r="AD39" t="str">
            <v>EQUITY</v>
          </cell>
          <cell r="AE39" t="str">
            <v>AT, CH, DE, DK, ES, FI, FR, GB, IT2, LU, NL, SE</v>
          </cell>
          <cell r="AF39" t="str">
            <v>AT, CH, DE, DK, ES, FI, FR, GB, IT7, LU, NL, SE</v>
          </cell>
          <cell r="AG39" t="str">
            <v>AT, CH, DE</v>
          </cell>
          <cell r="AH39">
            <v>1.8E-3</v>
          </cell>
          <cell r="AI39">
            <v>3.0000000000000001E-3</v>
          </cell>
          <cell r="AJ39">
            <v>4.0999999999999986E-3</v>
          </cell>
          <cell r="AK39">
            <v>6.9999999999999993E-3</v>
          </cell>
          <cell r="AL39">
            <v>2.5000000000000001E-3</v>
          </cell>
          <cell r="AM39">
            <v>1.2999999999999999E-3</v>
          </cell>
          <cell r="AN39" t="str">
            <v>MSCI Emerging Min TE</v>
          </cell>
          <cell r="AO39" t="str">
            <v>BNP Paribas Easy MSCI Emerging Min TE UCITS ETF</v>
          </cell>
          <cell r="AP39" t="str">
            <v>EUR / GBP</v>
          </cell>
          <cell r="AQ39" t="str">
            <v>EUR / GBP</v>
          </cell>
          <cell r="AR39" t="str">
            <v>EUR / GBP</v>
          </cell>
          <cell r="AS39" t="str">
            <v>F</v>
          </cell>
          <cell r="AT39" t="str">
            <v>Physisch</v>
          </cell>
          <cell r="AU39" t="str">
            <v>Physique</v>
          </cell>
          <cell r="AV39" t="str">
            <v>8</v>
          </cell>
          <cell r="AW39">
            <v>4</v>
          </cell>
          <cell r="AX39" t="str">
            <v>U</v>
          </cell>
          <cell r="AY39">
            <v>1.02385227E-3</v>
          </cell>
          <cell r="AZ39" t="str">
            <v>EEMXCW</v>
          </cell>
          <cell r="BA39">
            <v>15755</v>
          </cell>
          <cell r="BB39">
            <v>3003.0977815864599</v>
          </cell>
          <cell r="BC39" t="str">
            <v>EEMK FP,  EMKX GY,  EEMK IM,  EEMK SE,  EEMK LN,  EKGB LN</v>
          </cell>
          <cell r="BD39" t="str">
            <v>Euronext Paris, Xetra, Borsa Italiana, SIX Swiss Exchange, London Stock Exchange, London Stock Exchange</v>
          </cell>
          <cell r="BE39" t="str">
            <v>NO</v>
          </cell>
          <cell r="BF39" t="str">
            <v>NO</v>
          </cell>
          <cell r="BG39" t="str">
            <v>NO</v>
          </cell>
          <cell r="BH39" t="str">
            <v>NO</v>
          </cell>
          <cell r="BI39" t="str">
            <v>C</v>
          </cell>
          <cell r="BJ39" t="str">
            <v>Capitalisation</v>
          </cell>
          <cell r="BK39" t="str">
            <v>Thesaurierend</v>
          </cell>
          <cell r="BL39" t="str">
            <v>Accumulating</v>
          </cell>
          <cell r="BM39" t="str">
            <v>Yes</v>
          </cell>
          <cell r="BN39" t="str">
            <v>Oui</v>
          </cell>
          <cell r="BO39" t="str">
            <v>A</v>
          </cell>
          <cell r="BP39" t="str">
            <v>0 planets</v>
          </cell>
          <cell r="BQ39" t="str">
            <v>3 stars</v>
          </cell>
          <cell r="BT39">
            <v>3004.2503000000002</v>
          </cell>
          <cell r="BU39" t="str">
            <v>A2AL1R</v>
          </cell>
          <cell r="BX39" t="str">
            <v>N</v>
          </cell>
          <cell r="BY39">
            <v>20151021</v>
          </cell>
          <cell r="BZ39" t="str">
            <v>04/03/2016</v>
          </cell>
          <cell r="CC39" t="str">
            <v>BNP PARIBAS EASY MSCI Emerging Min TE</v>
          </cell>
          <cell r="CD39">
            <v>15755</v>
          </cell>
          <cell r="CE39" t="str">
            <v>N</v>
          </cell>
          <cell r="CG39" t="str">
            <v>No</v>
          </cell>
          <cell r="CI39" t="str">
            <v>Full</v>
          </cell>
          <cell r="CJ39" t="str">
            <v>Y</v>
          </cell>
          <cell r="CK39" t="str">
            <v>MSCI EM Select Filtered Min TE (USD) NR</v>
          </cell>
          <cell r="CL39" t="str">
            <v>MSCI EM Select Filtered Min TE (USD) NR</v>
          </cell>
          <cell r="CM39" t="str">
            <v>BM BNP PARIBAS EASY MSCI Emerging Min TE [15755]</v>
          </cell>
          <cell r="CN39" t="str">
            <v>MSCI EM Select Filtered Min TE (USD) NR</v>
          </cell>
          <cell r="CO39" t="str">
            <v>Capitalisation</v>
          </cell>
          <cell r="CP39" t="str">
            <v>UCITS ETF EUR</v>
          </cell>
          <cell r="CQ39" t="str">
            <v>Launched</v>
          </cell>
          <cell r="CR39" t="str">
            <v>BNP PARIBAS EASY MSCI Emerging Min TE [UCITS ETF EUR, C]</v>
          </cell>
          <cell r="CS39" t="str">
            <v>AT, CH, DE, DK, ES, FI, FR, GB, IT2, LU, NL, SE</v>
          </cell>
        </row>
        <row r="40">
          <cell r="E40" t="str">
            <v>LU1291097779</v>
          </cell>
          <cell r="F40" t="str">
            <v>UCITS ETF EUR</v>
          </cell>
          <cell r="G40" t="str">
            <v>Capitalisation</v>
          </cell>
          <cell r="H40" t="str">
            <v>EUR</v>
          </cell>
          <cell r="I40" t="str">
            <v>No</v>
          </cell>
          <cell r="J40" t="str">
            <v>Borsa Italiana</v>
          </cell>
          <cell r="K40">
            <v>42907</v>
          </cell>
          <cell r="L40" t="str">
            <v>MXEMEFMT</v>
          </cell>
          <cell r="M40" t="str">
            <v>MSCI Emerging Select Filtered Min TE (NTR) index</v>
          </cell>
          <cell r="N40" t="str">
            <v>EEMK IM</v>
          </cell>
          <cell r="P40" t="str">
            <v>ART 8</v>
          </cell>
          <cell r="Q40" t="str">
            <v>CAT 1</v>
          </cell>
          <cell r="R40">
            <v>25</v>
          </cell>
          <cell r="S40" t="str">
            <v>Physical</v>
          </cell>
          <cell r="T40" t="str">
            <v>N</v>
          </cell>
          <cell r="U40" t="str">
            <v>Daily</v>
          </cell>
          <cell r="V40" t="str">
            <v>Luxemburg SICAV</v>
          </cell>
          <cell r="W40" t="str">
            <v>USD</v>
          </cell>
          <cell r="X40" t="str">
            <v>AT, CH, DE, DK, ES, FI, FR, IT**, LU, NL, SE, UK</v>
          </cell>
          <cell r="Y40">
            <v>20</v>
          </cell>
          <cell r="Z40">
            <v>20</v>
          </cell>
          <cell r="AA40" t="str">
            <v>0,3% on the primary market</v>
          </cell>
          <cell r="AB40" t="str">
            <v>0,3% on the primary market</v>
          </cell>
          <cell r="AC40" t="str">
            <v>ESG</v>
          </cell>
          <cell r="AD40" t="str">
            <v>EQUITY</v>
          </cell>
          <cell r="AE40" t="str">
            <v>AT, CH, DE, DK, ES, FI, FR, GB, IT2, LU, NL, SE</v>
          </cell>
          <cell r="AF40" t="str">
            <v>AT, CH, DE, DK, ES, FI, FR, GB, IT7, LU, NL, SE</v>
          </cell>
          <cell r="AG40" t="str">
            <v>AT, CH, DE</v>
          </cell>
          <cell r="AH40">
            <v>1.8E-3</v>
          </cell>
          <cell r="AI40">
            <v>3.0000000000000001E-3</v>
          </cell>
          <cell r="AJ40">
            <v>4.0999999999999986E-3</v>
          </cell>
          <cell r="AK40">
            <v>6.9999999999999993E-3</v>
          </cell>
          <cell r="AL40">
            <v>2.5000000000000001E-3</v>
          </cell>
          <cell r="AM40">
            <v>1.2999999999999999E-3</v>
          </cell>
          <cell r="AN40" t="str">
            <v>MSCI Emerging Min TE</v>
          </cell>
          <cell r="AO40" t="str">
            <v>BNP Paribas Easy MSCI Emerging Min TE UCITS ETF</v>
          </cell>
          <cell r="AP40" t="str">
            <v>EUR / GBP</v>
          </cell>
          <cell r="AQ40" t="str">
            <v>EUR / GBP</v>
          </cell>
          <cell r="AR40" t="str">
            <v>EUR / GBP</v>
          </cell>
          <cell r="AS40" t="str">
            <v>F</v>
          </cell>
          <cell r="AT40" t="str">
            <v>Physisch</v>
          </cell>
          <cell r="AU40" t="str">
            <v>Physique</v>
          </cell>
          <cell r="AV40" t="str">
            <v>8</v>
          </cell>
          <cell r="AW40">
            <v>4</v>
          </cell>
          <cell r="AX40" t="str">
            <v>U</v>
          </cell>
          <cell r="AY40">
            <v>1.02385227E-3</v>
          </cell>
          <cell r="AZ40" t="str">
            <v>EEMXCW</v>
          </cell>
          <cell r="BA40">
            <v>15755</v>
          </cell>
          <cell r="BB40">
            <v>3003.0977815864599</v>
          </cell>
          <cell r="BC40" t="str">
            <v>EEMK FP,  EMKX GY,  EEMK IM,  EEMK SE,  EEMK LN,  EKGB LN</v>
          </cell>
          <cell r="BD40" t="str">
            <v>Euronext Paris, Xetra, Borsa Italiana, SIX Swiss Exchange, London Stock Exchange, London Stock Exchange</v>
          </cell>
          <cell r="BE40" t="str">
            <v>NO</v>
          </cell>
          <cell r="BF40" t="str">
            <v>NO</v>
          </cell>
          <cell r="BG40" t="str">
            <v>NO</v>
          </cell>
          <cell r="BH40" t="str">
            <v>NO</v>
          </cell>
          <cell r="BI40" t="str">
            <v>C</v>
          </cell>
          <cell r="BJ40" t="str">
            <v>Capitalisation</v>
          </cell>
          <cell r="BK40" t="str">
            <v>Thesaurierend</v>
          </cell>
          <cell r="BL40" t="str">
            <v>Accumulating</v>
          </cell>
          <cell r="BM40" t="str">
            <v>Yes</v>
          </cell>
          <cell r="BN40" t="str">
            <v>Oui</v>
          </cell>
          <cell r="BO40" t="str">
            <v>A</v>
          </cell>
          <cell r="BP40" t="str">
            <v>0 planets</v>
          </cell>
          <cell r="BQ40" t="str">
            <v>3 stars</v>
          </cell>
          <cell r="BT40">
            <v>3004.2503000000002</v>
          </cell>
          <cell r="BU40" t="str">
            <v>A2AL1R</v>
          </cell>
          <cell r="BX40" t="str">
            <v>N</v>
          </cell>
          <cell r="BY40">
            <v>20151021</v>
          </cell>
          <cell r="BZ40" t="str">
            <v>04/03/2016</v>
          </cell>
          <cell r="CC40" t="str">
            <v>BNP PARIBAS EASY MSCI Emerging Min TE</v>
          </cell>
          <cell r="CD40">
            <v>15755</v>
          </cell>
          <cell r="CE40" t="str">
            <v>N</v>
          </cell>
          <cell r="CG40" t="str">
            <v>No</v>
          </cell>
          <cell r="CI40" t="str">
            <v>Full</v>
          </cell>
          <cell r="CJ40" t="str">
            <v>Y</v>
          </cell>
          <cell r="CK40" t="str">
            <v>MSCI EM Select Filtered Min TE (USD) NR</v>
          </cell>
          <cell r="CL40" t="str">
            <v>MSCI EM Select Filtered Min TE (USD) NR</v>
          </cell>
          <cell r="CM40" t="str">
            <v>BM BNP PARIBAS EASY MSCI Emerging Min TE [15755]</v>
          </cell>
          <cell r="CN40" t="str">
            <v>MSCI EM Select Filtered Min TE (USD) NR</v>
          </cell>
          <cell r="CO40" t="str">
            <v>Capitalisation</v>
          </cell>
          <cell r="CP40" t="str">
            <v>UCITS ETF EUR</v>
          </cell>
          <cell r="CQ40" t="str">
            <v>Launched</v>
          </cell>
          <cell r="CR40" t="str">
            <v>BNP PARIBAS EASY MSCI Emerging Min TE [UCITS ETF EUR, C]</v>
          </cell>
          <cell r="CS40" t="str">
            <v>AT, CH, DE, DK, ES, FI, FR, GB, IT2, LU, NL, SE</v>
          </cell>
        </row>
        <row r="41">
          <cell r="E41" t="str">
            <v>LU1291097779</v>
          </cell>
          <cell r="F41" t="str">
            <v>UCITS ETF EUR</v>
          </cell>
          <cell r="G41" t="str">
            <v>Capitalisation</v>
          </cell>
          <cell r="H41" t="str">
            <v>EUR</v>
          </cell>
          <cell r="I41" t="str">
            <v>No</v>
          </cell>
          <cell r="J41" t="str">
            <v>SIX Swiss Exchange</v>
          </cell>
          <cell r="K41">
            <v>45470</v>
          </cell>
          <cell r="L41" t="str">
            <v>MXEMEFMT</v>
          </cell>
          <cell r="M41" t="str">
            <v>MSCI Emerging Select Filtered Min TE (NTR) index</v>
          </cell>
          <cell r="N41" t="str">
            <v>EEMK SE</v>
          </cell>
          <cell r="P41" t="str">
            <v>ART 8</v>
          </cell>
          <cell r="Q41" t="str">
            <v>CAT 1</v>
          </cell>
          <cell r="R41">
            <v>25</v>
          </cell>
          <cell r="S41" t="str">
            <v>Physical</v>
          </cell>
          <cell r="T41" t="str">
            <v>N</v>
          </cell>
          <cell r="U41" t="str">
            <v>Daily</v>
          </cell>
          <cell r="V41" t="str">
            <v>Luxemburg SICAV</v>
          </cell>
          <cell r="W41" t="str">
            <v>USD</v>
          </cell>
          <cell r="X41" t="str">
            <v>AT, CH, DE, DK, ES, FI, FR, IT**, LU, NL, SE, UK</v>
          </cell>
          <cell r="Y41">
            <v>20</v>
          </cell>
          <cell r="Z41">
            <v>20</v>
          </cell>
          <cell r="AA41" t="str">
            <v>0,3% on the primary market</v>
          </cell>
          <cell r="AB41" t="str">
            <v>0,3% on the primary market</v>
          </cell>
          <cell r="AC41" t="str">
            <v>ESG</v>
          </cell>
          <cell r="AD41" t="str">
            <v>EQUITY</v>
          </cell>
          <cell r="AE41" t="str">
            <v>AT, CH, DE, DK, ES, FI, FR, GB, IT2, LU, NL, SE</v>
          </cell>
          <cell r="AF41" t="str">
            <v>AT, CH, DE, DK, ES, FI, FR, GB, IT7, LU, NL, SE</v>
          </cell>
          <cell r="AG41" t="str">
            <v>AT, CH, DE</v>
          </cell>
          <cell r="AH41">
            <v>1.8E-3</v>
          </cell>
          <cell r="AI41">
            <v>3.0000000000000001E-3</v>
          </cell>
          <cell r="AJ41">
            <v>4.0999999999999986E-3</v>
          </cell>
          <cell r="AK41">
            <v>6.9999999999999993E-3</v>
          </cell>
          <cell r="AL41">
            <v>2.5000000000000001E-3</v>
          </cell>
          <cell r="AM41">
            <v>1.2999999999999999E-3</v>
          </cell>
          <cell r="AN41" t="str">
            <v>MSCI Emerging Min TE</v>
          </cell>
          <cell r="AO41" t="str">
            <v>BNP Paribas Easy MSCI Emerging Min TE UCITS ETF</v>
          </cell>
          <cell r="AP41" t="str">
            <v>EUR / GBP</v>
          </cell>
          <cell r="AQ41" t="str">
            <v>EUR / GBP</v>
          </cell>
          <cell r="AR41" t="str">
            <v>EUR / GBP</v>
          </cell>
          <cell r="AS41" t="str">
            <v>F</v>
          </cell>
          <cell r="AT41" t="str">
            <v>Physisch</v>
          </cell>
          <cell r="AU41" t="str">
            <v>Physique</v>
          </cell>
          <cell r="AV41" t="str">
            <v>8</v>
          </cell>
          <cell r="AW41">
            <v>4</v>
          </cell>
          <cell r="AX41" t="str">
            <v>U</v>
          </cell>
          <cell r="AY41">
            <v>1.02385227E-3</v>
          </cell>
          <cell r="AZ41" t="str">
            <v>EEMXCW</v>
          </cell>
          <cell r="BA41">
            <v>15755</v>
          </cell>
          <cell r="BB41">
            <v>3003.0977815864599</v>
          </cell>
          <cell r="BC41" t="str">
            <v>EEMK FP,  EMKX GY,  EEMK IM,  EEMK SE,  EEMK LN,  EKGB LN</v>
          </cell>
          <cell r="BD41" t="str">
            <v>Euronext Paris, Xetra, Borsa Italiana, SIX Swiss Exchange, London Stock Exchange, London Stock Exchange</v>
          </cell>
          <cell r="BE41" t="str">
            <v>NO</v>
          </cell>
          <cell r="BF41" t="str">
            <v>NO</v>
          </cell>
          <cell r="BG41" t="str">
            <v>NO</v>
          </cell>
          <cell r="BH41" t="str">
            <v>NO</v>
          </cell>
          <cell r="BI41" t="str">
            <v>C</v>
          </cell>
          <cell r="BJ41" t="str">
            <v>Capitalisation</v>
          </cell>
          <cell r="BK41" t="str">
            <v>Thesaurierend</v>
          </cell>
          <cell r="BL41" t="str">
            <v>Accumulating</v>
          </cell>
          <cell r="BM41" t="str">
            <v>Yes</v>
          </cell>
          <cell r="BN41" t="str">
            <v>Oui</v>
          </cell>
          <cell r="BO41" t="str">
            <v>A</v>
          </cell>
          <cell r="BP41" t="str">
            <v>0 planets</v>
          </cell>
          <cell r="BQ41" t="str">
            <v>3 stars</v>
          </cell>
          <cell r="BT41">
            <v>3004.2503000000002</v>
          </cell>
          <cell r="BU41" t="str">
            <v>A2AL1R</v>
          </cell>
          <cell r="BX41" t="str">
            <v>N</v>
          </cell>
          <cell r="BY41">
            <v>20151021</v>
          </cell>
          <cell r="BZ41" t="str">
            <v>04/03/2016</v>
          </cell>
          <cell r="CC41" t="str">
            <v>BNP PARIBAS EASY MSCI Emerging Min TE</v>
          </cell>
          <cell r="CD41">
            <v>15755</v>
          </cell>
          <cell r="CE41" t="str">
            <v>N</v>
          </cell>
          <cell r="CG41" t="str">
            <v>No</v>
          </cell>
          <cell r="CI41" t="str">
            <v>Full</v>
          </cell>
          <cell r="CJ41" t="str">
            <v>Y</v>
          </cell>
          <cell r="CK41" t="str">
            <v>MSCI EM Select Filtered Min TE (USD) NR</v>
          </cell>
          <cell r="CL41" t="str">
            <v>MSCI EM Select Filtered Min TE (USD) NR</v>
          </cell>
          <cell r="CM41" t="str">
            <v>BM BNP PARIBAS EASY MSCI Emerging Min TE [15755]</v>
          </cell>
          <cell r="CN41" t="str">
            <v>MSCI EM Select Filtered Min TE (USD) NR</v>
          </cell>
          <cell r="CO41" t="str">
            <v>Capitalisation</v>
          </cell>
          <cell r="CP41" t="str">
            <v>UCITS ETF EUR</v>
          </cell>
          <cell r="CQ41" t="str">
            <v>Launched</v>
          </cell>
          <cell r="CR41" t="str">
            <v>BNP PARIBAS EASY MSCI Emerging Min TE [UCITS ETF EUR, C]</v>
          </cell>
          <cell r="CS41" t="str">
            <v>AT, CH, DE, DK, ES, FI, FR, GB, IT2, LU, NL, SE</v>
          </cell>
        </row>
        <row r="42">
          <cell r="E42" t="str">
            <v>LU1291097779</v>
          </cell>
          <cell r="F42" t="str">
            <v>UCITS ETF EUR</v>
          </cell>
          <cell r="G42" t="str">
            <v>Capitalisation</v>
          </cell>
          <cell r="H42" t="str">
            <v>EUR</v>
          </cell>
          <cell r="I42" t="str">
            <v>No</v>
          </cell>
          <cell r="J42" t="str">
            <v>London Stock Exchange</v>
          </cell>
          <cell r="K42">
            <v>46133</v>
          </cell>
          <cell r="L42" t="str">
            <v>MXEMEFMT</v>
          </cell>
          <cell r="M42" t="str">
            <v>MSCI Emerging Select Filtered Min TE (NTR) index</v>
          </cell>
          <cell r="N42" t="str">
            <v>EEMK LN</v>
          </cell>
          <cell r="P42" t="str">
            <v>ART 8</v>
          </cell>
          <cell r="Q42" t="str">
            <v>CAT 1</v>
          </cell>
          <cell r="R42">
            <v>25</v>
          </cell>
          <cell r="S42" t="str">
            <v>Physical</v>
          </cell>
          <cell r="T42" t="str">
            <v>N</v>
          </cell>
          <cell r="U42" t="str">
            <v>Daily</v>
          </cell>
          <cell r="V42" t="str">
            <v>Luxemburg SICAV</v>
          </cell>
          <cell r="W42" t="str">
            <v>USD</v>
          </cell>
          <cell r="X42" t="str">
            <v>AT, CH, DE, DK, ES, FI, FR, IT**, LU, NL, SE, UK</v>
          </cell>
          <cell r="Y42">
            <v>20</v>
          </cell>
          <cell r="Z42">
            <v>20</v>
          </cell>
          <cell r="AA42" t="str">
            <v>0,3% on the primary market</v>
          </cell>
          <cell r="AB42" t="str">
            <v>0,3% on the primary market</v>
          </cell>
          <cell r="AC42" t="str">
            <v>ESG</v>
          </cell>
          <cell r="AD42" t="str">
            <v>EQUITY</v>
          </cell>
          <cell r="AE42" t="str">
            <v>AT, CH, DE, DK, ES, FI, FR, GB, IT2, LU, NL, SE</v>
          </cell>
          <cell r="AF42" t="str">
            <v>AT, CH, DE, DK, ES, FI, FR, GB, IT7, LU, NL, SE</v>
          </cell>
          <cell r="AG42" t="str">
            <v>AT, CH, DE</v>
          </cell>
          <cell r="AH42">
            <v>1.8E-3</v>
          </cell>
          <cell r="AI42">
            <v>3.0000000000000001E-3</v>
          </cell>
          <cell r="AJ42">
            <v>4.0999999999999986E-3</v>
          </cell>
          <cell r="AK42">
            <v>6.9999999999999993E-3</v>
          </cell>
          <cell r="AL42">
            <v>2.5000000000000001E-3</v>
          </cell>
          <cell r="AM42">
            <v>1.2999999999999999E-3</v>
          </cell>
          <cell r="AN42" t="str">
            <v>MSCI Emerging Min TE</v>
          </cell>
          <cell r="AO42" t="str">
            <v>BNP Paribas Easy MSCI Emerging Min TE UCITS ETF</v>
          </cell>
          <cell r="AP42" t="str">
            <v>EUR / GBP</v>
          </cell>
          <cell r="AQ42" t="str">
            <v>EUR / GBP</v>
          </cell>
          <cell r="AR42" t="str">
            <v>EUR / GBP</v>
          </cell>
          <cell r="AS42" t="str">
            <v>F</v>
          </cell>
          <cell r="AT42" t="str">
            <v>Physisch</v>
          </cell>
          <cell r="AU42" t="str">
            <v>Physique</v>
          </cell>
          <cell r="AV42" t="str">
            <v>8</v>
          </cell>
          <cell r="AW42">
            <v>4</v>
          </cell>
          <cell r="AX42" t="str">
            <v>U</v>
          </cell>
          <cell r="AY42">
            <v>1.02385227E-3</v>
          </cell>
          <cell r="AZ42" t="str">
            <v>EEMXCW</v>
          </cell>
          <cell r="BA42">
            <v>15755</v>
          </cell>
          <cell r="BB42">
            <v>3003.0977815864599</v>
          </cell>
          <cell r="BC42" t="str">
            <v>EEMK FP,  EMKX GY,  EEMK IM,  EEMK SE,  EEMK LN,  EKGB LN</v>
          </cell>
          <cell r="BD42" t="str">
            <v>Euronext Paris, Xetra, Borsa Italiana, SIX Swiss Exchange, London Stock Exchange, London Stock Exchange</v>
          </cell>
          <cell r="BE42" t="str">
            <v>NO</v>
          </cell>
          <cell r="BF42" t="str">
            <v>NO</v>
          </cell>
          <cell r="BG42" t="str">
            <v>NO</v>
          </cell>
          <cell r="BH42" t="str">
            <v>NO</v>
          </cell>
          <cell r="BI42" t="str">
            <v>C</v>
          </cell>
          <cell r="BJ42" t="str">
            <v>Capitalisation</v>
          </cell>
          <cell r="BK42" t="str">
            <v>Thesaurierend</v>
          </cell>
          <cell r="BL42" t="str">
            <v>Accumulating</v>
          </cell>
          <cell r="BM42" t="str">
            <v>Yes</v>
          </cell>
          <cell r="BN42" t="str">
            <v>Oui</v>
          </cell>
          <cell r="BO42" t="str">
            <v>A</v>
          </cell>
          <cell r="BP42" t="str">
            <v>0 planets</v>
          </cell>
          <cell r="BQ42" t="str">
            <v>3 stars</v>
          </cell>
          <cell r="BT42">
            <v>3004.2503000000002</v>
          </cell>
          <cell r="BU42" t="str">
            <v>A2AL1R</v>
          </cell>
          <cell r="BX42" t="str">
            <v>N</v>
          </cell>
          <cell r="BY42">
            <v>20151021</v>
          </cell>
          <cell r="BZ42" t="str">
            <v>04/03/2016</v>
          </cell>
          <cell r="CC42" t="str">
            <v>BNP PARIBAS EASY MSCI Emerging Min TE</v>
          </cell>
          <cell r="CD42">
            <v>15755</v>
          </cell>
          <cell r="CE42" t="str">
            <v>N</v>
          </cell>
          <cell r="CG42" t="str">
            <v>No</v>
          </cell>
          <cell r="CI42" t="str">
            <v>Full</v>
          </cell>
          <cell r="CJ42" t="str">
            <v>Y</v>
          </cell>
          <cell r="CK42" t="str">
            <v>MSCI EM Select Filtered Min TE (USD) NR</v>
          </cell>
          <cell r="CL42" t="str">
            <v>MSCI EM Select Filtered Min TE (USD) NR</v>
          </cell>
          <cell r="CM42" t="str">
            <v>BM BNP PARIBAS EASY MSCI Emerging Min TE [15755]</v>
          </cell>
          <cell r="CN42" t="str">
            <v>MSCI EM Select Filtered Min TE (USD) NR</v>
          </cell>
          <cell r="CO42" t="str">
            <v>Capitalisation</v>
          </cell>
          <cell r="CP42" t="str">
            <v>UCITS ETF EUR</v>
          </cell>
          <cell r="CQ42" t="str">
            <v>Launched</v>
          </cell>
          <cell r="CR42" t="str">
            <v>BNP PARIBAS EASY MSCI Emerging Min TE [UCITS ETF EUR, C]</v>
          </cell>
          <cell r="CS42" t="str">
            <v>AT, CH, DE, DK, ES, FI, FR, GB, IT2, LU, NL, SE</v>
          </cell>
        </row>
        <row r="43">
          <cell r="E43" t="str">
            <v>LU1291097779</v>
          </cell>
          <cell r="F43" t="str">
            <v>UCITS ETF EUR</v>
          </cell>
          <cell r="G43" t="str">
            <v>Capitalisation</v>
          </cell>
          <cell r="H43" t="str">
            <v>GBP</v>
          </cell>
          <cell r="I43" t="str">
            <v>No</v>
          </cell>
          <cell r="J43" t="str">
            <v>London Stock Exchange</v>
          </cell>
          <cell r="K43">
            <v>46133</v>
          </cell>
          <cell r="L43" t="str">
            <v>MXEMEFMT</v>
          </cell>
          <cell r="M43" t="str">
            <v>MSCI Emerging Select Filtered Min TE (NTR) index</v>
          </cell>
          <cell r="N43" t="str">
            <v>EKGB LN</v>
          </cell>
          <cell r="P43" t="str">
            <v>ART 8</v>
          </cell>
          <cell r="Q43" t="str">
            <v>CAT 1</v>
          </cell>
          <cell r="R43">
            <v>25</v>
          </cell>
          <cell r="S43" t="str">
            <v>Physical</v>
          </cell>
          <cell r="T43" t="str">
            <v>N</v>
          </cell>
          <cell r="U43" t="str">
            <v>Daily</v>
          </cell>
          <cell r="V43" t="str">
            <v>Luxemburg SICAV</v>
          </cell>
          <cell r="W43" t="str">
            <v>USD</v>
          </cell>
          <cell r="X43" t="str">
            <v>AT, CH, DE, DK, ES, FI, FR, IT**, LU, NL, SE, UK</v>
          </cell>
          <cell r="Y43">
            <v>20</v>
          </cell>
          <cell r="Z43">
            <v>20</v>
          </cell>
          <cell r="AA43" t="str">
            <v>0,3% on the primary market</v>
          </cell>
          <cell r="AB43" t="str">
            <v>0,3% on the primary market</v>
          </cell>
          <cell r="AC43" t="str">
            <v>ESG</v>
          </cell>
          <cell r="AD43" t="str">
            <v>EQUITY</v>
          </cell>
          <cell r="AE43" t="str">
            <v>AT, CH, DE, DK, ES, FI, FR, GB, IT2, LU, NL, SE</v>
          </cell>
          <cell r="AF43" t="str">
            <v>AT, CH, DE, DK, ES, FI, FR, GB, IT7, LU, NL, SE</v>
          </cell>
          <cell r="AG43" t="str">
            <v>AT, CH, DE</v>
          </cell>
          <cell r="AH43">
            <v>1.8E-3</v>
          </cell>
          <cell r="AI43">
            <v>3.0000000000000001E-3</v>
          </cell>
          <cell r="AJ43">
            <v>4.0999999999999986E-3</v>
          </cell>
          <cell r="AK43">
            <v>6.9999999999999993E-3</v>
          </cell>
          <cell r="AL43">
            <v>2.5000000000000001E-3</v>
          </cell>
          <cell r="AM43">
            <v>1.2999999999999999E-3</v>
          </cell>
          <cell r="AN43" t="str">
            <v>MSCI Emerging Min TE</v>
          </cell>
          <cell r="AO43" t="str">
            <v>BNP Paribas Easy MSCI Emerging Min TE UCITS ETF</v>
          </cell>
          <cell r="AP43" t="str">
            <v>EUR / GBP</v>
          </cell>
          <cell r="AQ43" t="str">
            <v>EUR / GBP</v>
          </cell>
          <cell r="AR43" t="str">
            <v>EUR / GBP</v>
          </cell>
          <cell r="AS43" t="str">
            <v>F</v>
          </cell>
          <cell r="AT43" t="str">
            <v>Physisch</v>
          </cell>
          <cell r="AU43" t="str">
            <v>Physique</v>
          </cell>
          <cell r="AV43" t="str">
            <v>8</v>
          </cell>
          <cell r="AW43">
            <v>4</v>
          </cell>
          <cell r="AX43" t="str">
            <v>U</v>
          </cell>
          <cell r="AY43">
            <v>1.02385227E-3</v>
          </cell>
          <cell r="AZ43" t="str">
            <v>EEMXCW</v>
          </cell>
          <cell r="BA43">
            <v>15755</v>
          </cell>
          <cell r="BB43">
            <v>3003.0977815864599</v>
          </cell>
          <cell r="BC43" t="str">
            <v>EEMK FP,  EMKX GY,  EEMK IM,  EEMK SE,  EEMK LN,  EKGB LN</v>
          </cell>
          <cell r="BD43" t="str">
            <v>Euronext Paris, Xetra, Borsa Italiana, SIX Swiss Exchange, London Stock Exchange, London Stock Exchange</v>
          </cell>
          <cell r="BE43" t="str">
            <v>NO</v>
          </cell>
          <cell r="BF43" t="str">
            <v>NO</v>
          </cell>
          <cell r="BG43" t="str">
            <v>NO</v>
          </cell>
          <cell r="BH43" t="str">
            <v>NO</v>
          </cell>
          <cell r="BI43" t="str">
            <v>C</v>
          </cell>
          <cell r="BJ43" t="str">
            <v>Capitalisation</v>
          </cell>
          <cell r="BK43" t="str">
            <v>Thesaurierend</v>
          </cell>
          <cell r="BL43" t="str">
            <v>Accumulating</v>
          </cell>
          <cell r="BM43" t="str">
            <v>Yes</v>
          </cell>
          <cell r="BN43" t="str">
            <v>Oui</v>
          </cell>
          <cell r="BO43" t="str">
            <v>A</v>
          </cell>
          <cell r="BP43" t="str">
            <v>0 planets</v>
          </cell>
          <cell r="BQ43" t="str">
            <v>3 stars</v>
          </cell>
          <cell r="BT43">
            <v>3004.2503000000002</v>
          </cell>
          <cell r="BU43" t="str">
            <v>A2AL1R</v>
          </cell>
          <cell r="BX43" t="str">
            <v>N</v>
          </cell>
          <cell r="BY43">
            <v>20151021</v>
          </cell>
          <cell r="BZ43" t="str">
            <v>04/03/2016</v>
          </cell>
          <cell r="CC43" t="str">
            <v>BNP PARIBAS EASY MSCI Emerging Min TE</v>
          </cell>
          <cell r="CD43">
            <v>15755</v>
          </cell>
          <cell r="CE43" t="str">
            <v>N</v>
          </cell>
          <cell r="CG43" t="str">
            <v>No</v>
          </cell>
          <cell r="CI43" t="str">
            <v>Full</v>
          </cell>
          <cell r="CJ43" t="str">
            <v>Y</v>
          </cell>
          <cell r="CK43" t="str">
            <v>MSCI EM Select Filtered Min TE (USD) NR</v>
          </cell>
          <cell r="CL43" t="str">
            <v>MSCI EM Select Filtered Min TE (USD) NR</v>
          </cell>
          <cell r="CM43" t="str">
            <v>BM BNP PARIBAS EASY MSCI Emerging Min TE [15755]</v>
          </cell>
          <cell r="CN43" t="str">
            <v>MSCI EM Select Filtered Min TE (USD) NR</v>
          </cell>
          <cell r="CO43" t="str">
            <v>Capitalisation</v>
          </cell>
          <cell r="CP43" t="str">
            <v>UCITS ETF EUR</v>
          </cell>
          <cell r="CQ43" t="str">
            <v>Launched</v>
          </cell>
          <cell r="CR43" t="str">
            <v>BNP PARIBAS EASY MSCI Emerging Min TE [UCITS ETF EUR, C]</v>
          </cell>
          <cell r="CS43" t="str">
            <v>AT, CH, DE, DK, ES, FI, FR, GB, IT2, LU, NL, SE</v>
          </cell>
        </row>
        <row r="44">
          <cell r="E44" t="str">
            <v>LU1291098074</v>
          </cell>
          <cell r="F44" t="str">
            <v>Track Classic</v>
          </cell>
          <cell r="G44" t="str">
            <v>Capitalisation</v>
          </cell>
          <cell r="H44" t="str">
            <v>USD</v>
          </cell>
          <cell r="I44" t="str">
            <v>No</v>
          </cell>
          <cell r="J44" t="str">
            <v>Not listed</v>
          </cell>
          <cell r="L44" t="str">
            <v>M7CXESC</v>
          </cell>
          <cell r="M44" t="str">
            <v>MSCI Emerging SRI Select PAB (NTR) Index</v>
          </cell>
          <cell r="N44" t="str">
            <v>BMEMSTC LX</v>
          </cell>
          <cell r="P44" t="str">
            <v>ART 8</v>
          </cell>
          <cell r="Q44" t="str">
            <v>CAT 1</v>
          </cell>
          <cell r="R44">
            <v>70</v>
          </cell>
          <cell r="S44" t="str">
            <v>Physical</v>
          </cell>
          <cell r="T44" t="str">
            <v>N</v>
          </cell>
          <cell r="U44" t="str">
            <v>Daily</v>
          </cell>
          <cell r="V44" t="str">
            <v>Luxemburg SICAV</v>
          </cell>
          <cell r="W44" t="str">
            <v>USD</v>
          </cell>
          <cell r="X44" t="str">
            <v>CH, LU</v>
          </cell>
          <cell r="Y44">
            <v>20</v>
          </cell>
          <cell r="Z44">
            <v>20</v>
          </cell>
          <cell r="AA44" t="str">
            <v>0,003</v>
          </cell>
          <cell r="AB44" t="str">
            <v>0,003</v>
          </cell>
          <cell r="AC44" t="str">
            <v>SRI</v>
          </cell>
          <cell r="AD44" t="str">
            <v>EQUITY</v>
          </cell>
          <cell r="AE44" t="str">
            <v>CH, LU</v>
          </cell>
          <cell r="AF44" t="str">
            <v>CH, LU</v>
          </cell>
          <cell r="AG44" t="str">
            <v>CH</v>
          </cell>
          <cell r="AH44">
            <v>1.5E-3</v>
          </cell>
          <cell r="AI44">
            <v>3.0000000000000001E-3</v>
          </cell>
          <cell r="AJ44">
            <v>1.9E-3</v>
          </cell>
          <cell r="AK44">
            <v>6.9999999999999993E-3</v>
          </cell>
          <cell r="AL44">
            <v>7.0000000000000001E-3</v>
          </cell>
          <cell r="AM44">
            <v>4.0000000000000001E-3</v>
          </cell>
          <cell r="AN44" t="str">
            <v>MSCI Emerging SRI PAB</v>
          </cell>
          <cell r="AO44" t="str">
            <v>BNP Paribas Easy MSCI Emerging SRI PAB</v>
          </cell>
          <cell r="AP44" t="str">
            <v>USD</v>
          </cell>
          <cell r="AQ44" t="str">
            <v>USD</v>
          </cell>
          <cell r="AR44" t="str">
            <v>USD</v>
          </cell>
          <cell r="AS44" t="str">
            <v>F</v>
          </cell>
          <cell r="AT44" t="str">
            <v>Physisch</v>
          </cell>
          <cell r="AU44" t="str">
            <v>Physique</v>
          </cell>
          <cell r="AV44" t="str">
            <v>8</v>
          </cell>
          <cell r="AW44">
            <v>4</v>
          </cell>
          <cell r="AX44" t="str">
            <v>U</v>
          </cell>
          <cell r="AY44">
            <v>2.9280088E-3</v>
          </cell>
          <cell r="AZ44" t="str">
            <v>EMEMSRI</v>
          </cell>
          <cell r="BA44">
            <v>15756</v>
          </cell>
          <cell r="BB44">
            <v>229.9323512297</v>
          </cell>
          <cell r="BC44" t="str">
            <v>BMEMSTC LX</v>
          </cell>
          <cell r="BD44" t="str">
            <v>Not listed</v>
          </cell>
          <cell r="BE44" t="str">
            <v>NO</v>
          </cell>
          <cell r="BF44" t="str">
            <v>NO</v>
          </cell>
          <cell r="BG44" t="str">
            <v>YES</v>
          </cell>
          <cell r="BH44" t="str">
            <v>NO</v>
          </cell>
          <cell r="BI44" t="str">
            <v>C</v>
          </cell>
          <cell r="BJ44" t="str">
            <v>Capitalisation</v>
          </cell>
          <cell r="BK44" t="str">
            <v>Thesaurierend</v>
          </cell>
          <cell r="BL44" t="str">
            <v>Accumulating</v>
          </cell>
          <cell r="BM44" t="str">
            <v>Yes</v>
          </cell>
          <cell r="BN44" t="str">
            <v>Oui</v>
          </cell>
          <cell r="BP44" t="str">
            <v>0 planets</v>
          </cell>
          <cell r="BQ44" t="str">
            <v>3 stars</v>
          </cell>
          <cell r="BT44">
            <v>230.02059</v>
          </cell>
          <cell r="BU44" t="str">
            <v>A3EAPV</v>
          </cell>
          <cell r="BX44" t="str">
            <v>N</v>
          </cell>
          <cell r="BY44">
            <v>20151021</v>
          </cell>
          <cell r="BZ44" t="str">
            <v>11/05/2016</v>
          </cell>
          <cell r="CA44">
            <v>20160511</v>
          </cell>
          <cell r="CC44" t="str">
            <v>BNP PARIBAS EASY MSCI Emerging SRI PAB</v>
          </cell>
          <cell r="CD44">
            <v>15756</v>
          </cell>
          <cell r="CE44" t="str">
            <v>N</v>
          </cell>
          <cell r="CG44" t="str">
            <v>No (As of 9 July 2023)</v>
          </cell>
          <cell r="CI44" t="str">
            <v>Full</v>
          </cell>
          <cell r="CJ44" t="str">
            <v>N</v>
          </cell>
          <cell r="CK44" t="str">
            <v>MSCI Emerging SRI Select PAB (USD) NR</v>
          </cell>
          <cell r="CL44" t="str">
            <v>MSCI Emerging SRI Select PAB (USD) NR</v>
          </cell>
          <cell r="CM44" t="str">
            <v>BM BNP PARIBAS EASY MSCI Emerging SRI PAB [15756]</v>
          </cell>
          <cell r="CN44" t="str">
            <v>MSCI Emerging SRI Select PAB (USD) NR</v>
          </cell>
          <cell r="CO44" t="str">
            <v>Capitalisation</v>
          </cell>
          <cell r="CP44" t="str">
            <v>Track Classic</v>
          </cell>
          <cell r="CQ44" t="str">
            <v>Launched</v>
          </cell>
          <cell r="CR44" t="str">
            <v>BNP PARIBAS EASY MSCI Emerging SRI PAB [Track Classic, C]</v>
          </cell>
          <cell r="CS44" t="str">
            <v>CH, LU</v>
          </cell>
        </row>
        <row r="45">
          <cell r="E45" t="str">
            <v>LU1291098314</v>
          </cell>
          <cell r="F45" t="str">
            <v>UCITS ETF</v>
          </cell>
          <cell r="G45" t="str">
            <v>Capitalisation</v>
          </cell>
          <cell r="H45" t="str">
            <v>USD</v>
          </cell>
          <cell r="I45" t="str">
            <v>No</v>
          </cell>
          <cell r="J45" t="str">
            <v>Euronext Paris</v>
          </cell>
          <cell r="K45">
            <v>42619</v>
          </cell>
          <cell r="L45" t="str">
            <v>M7CXESC</v>
          </cell>
          <cell r="M45" t="str">
            <v>MSCI Emerging SRI Select PAB (NTR) Index</v>
          </cell>
          <cell r="N45" t="str">
            <v>EMSR FP</v>
          </cell>
          <cell r="P45" t="str">
            <v>ART 8</v>
          </cell>
          <cell r="Q45" t="str">
            <v>CAT 1</v>
          </cell>
          <cell r="R45">
            <v>30</v>
          </cell>
          <cell r="S45" t="str">
            <v>Physical</v>
          </cell>
          <cell r="T45" t="str">
            <v>N</v>
          </cell>
          <cell r="U45" t="str">
            <v>Daily</v>
          </cell>
          <cell r="V45" t="str">
            <v>Luxemburg SICAV</v>
          </cell>
          <cell r="W45" t="str">
            <v>USD</v>
          </cell>
          <cell r="X45" t="str">
            <v>AT, CH, CL, DE, DK, FI, FR, IE, IT**, LU, NL, SE</v>
          </cell>
          <cell r="Y45">
            <v>20</v>
          </cell>
          <cell r="Z45">
            <v>20</v>
          </cell>
          <cell r="AA45" t="str">
            <v>0,3% on the primary market</v>
          </cell>
          <cell r="AB45" t="str">
            <v>0,3% on the primary market</v>
          </cell>
          <cell r="AC45" t="str">
            <v>SRI</v>
          </cell>
          <cell r="AD45" t="str">
            <v>EQUITY</v>
          </cell>
          <cell r="AE45" t="str">
            <v>AT, CH, CL, DE, DK, FI, FR, IE, IT2, LU, NL, SE</v>
          </cell>
          <cell r="AF45" t="str">
            <v>AT, CH, CL, DE, DK, FI, FR, IE, IT7, LU, NL, SE</v>
          </cell>
          <cell r="AG45" t="str">
            <v>AT, CH, DE</v>
          </cell>
          <cell r="AH45">
            <v>1.5E-3</v>
          </cell>
          <cell r="AI45">
            <v>3.0000000000000001E-3</v>
          </cell>
          <cell r="AJ45">
            <v>1.9E-3</v>
          </cell>
          <cell r="AK45">
            <v>6.9999999999999993E-3</v>
          </cell>
          <cell r="AL45">
            <v>3.0000000000000001E-3</v>
          </cell>
          <cell r="AM45">
            <v>1.8E-3</v>
          </cell>
          <cell r="AN45" t="str">
            <v>MSCI Emerging SRI PAB</v>
          </cell>
          <cell r="AO45" t="str">
            <v>BNP Paribas Easy MSCI Emerging SRI PAB UCITS ETF</v>
          </cell>
          <cell r="AP45" t="str">
            <v>USD</v>
          </cell>
          <cell r="AQ45" t="str">
            <v>USD</v>
          </cell>
          <cell r="AR45" t="str">
            <v>USD</v>
          </cell>
          <cell r="AS45" t="str">
            <v>F</v>
          </cell>
          <cell r="AT45" t="str">
            <v>Physisch</v>
          </cell>
          <cell r="AU45" t="str">
            <v>Physique</v>
          </cell>
          <cell r="AV45" t="str">
            <v>8</v>
          </cell>
          <cell r="AW45">
            <v>4</v>
          </cell>
          <cell r="AX45" t="str">
            <v>U</v>
          </cell>
          <cell r="AY45">
            <v>2.9261783500000001E-3</v>
          </cell>
          <cell r="AZ45" t="str">
            <v>EMEMSRI</v>
          </cell>
          <cell r="BA45">
            <v>15756</v>
          </cell>
          <cell r="BB45">
            <v>229.9323512297</v>
          </cell>
          <cell r="BC45" t="str">
            <v>EMSR FP,  ESRI GY,  EMSR SE</v>
          </cell>
          <cell r="BD45" t="str">
            <v>Euronext Paris, Xetra, SIX Swiss Exchange</v>
          </cell>
          <cell r="BE45" t="str">
            <v>NO</v>
          </cell>
          <cell r="BF45" t="str">
            <v>NO</v>
          </cell>
          <cell r="BG45" t="str">
            <v>YES</v>
          </cell>
          <cell r="BH45" t="str">
            <v>NO</v>
          </cell>
          <cell r="BI45" t="str">
            <v>C</v>
          </cell>
          <cell r="BJ45" t="str">
            <v>Capitalisation</v>
          </cell>
          <cell r="BK45" t="str">
            <v>Thesaurierend</v>
          </cell>
          <cell r="BL45" t="str">
            <v>Accumulating</v>
          </cell>
          <cell r="BM45" t="str">
            <v>Yes</v>
          </cell>
          <cell r="BN45" t="str">
            <v>Oui</v>
          </cell>
          <cell r="BP45" t="str">
            <v>0 planets</v>
          </cell>
          <cell r="BQ45" t="str">
            <v>3 stars</v>
          </cell>
          <cell r="BT45">
            <v>230.02059</v>
          </cell>
          <cell r="BU45" t="str">
            <v>A2APND</v>
          </cell>
          <cell r="BX45" t="str">
            <v>N</v>
          </cell>
          <cell r="BY45">
            <v>20151021</v>
          </cell>
          <cell r="BZ45" t="str">
            <v>21/07/2016</v>
          </cell>
          <cell r="CA45">
            <v>20160720</v>
          </cell>
          <cell r="CC45" t="str">
            <v>BNP PARIBAS EASY MSCI Emerging SRI PAB</v>
          </cell>
          <cell r="CD45">
            <v>15756</v>
          </cell>
          <cell r="CE45" t="str">
            <v>N</v>
          </cell>
          <cell r="CG45" t="str">
            <v>No (As of 9 July 2023)</v>
          </cell>
          <cell r="CI45" t="str">
            <v>Full</v>
          </cell>
          <cell r="CJ45" t="str">
            <v>Y</v>
          </cell>
          <cell r="CK45" t="str">
            <v>MSCI Emerging SRI Select PAB (USD) NR</v>
          </cell>
          <cell r="CL45" t="str">
            <v>MSCI Emerging SRI Select PAB (USD) NR</v>
          </cell>
          <cell r="CM45" t="str">
            <v>BM BNP PARIBAS EASY MSCI Emerging SRI PAB [15756]</v>
          </cell>
          <cell r="CN45" t="str">
            <v>MSCI Emerging SRI Select PAB (USD) NR</v>
          </cell>
          <cell r="CO45" t="str">
            <v>Capitalisation</v>
          </cell>
          <cell r="CP45" t="str">
            <v>UCITS ETF</v>
          </cell>
          <cell r="CQ45" t="str">
            <v>Launched</v>
          </cell>
          <cell r="CR45" t="str">
            <v>BNP PARIBAS EASY MSCI Emerging SRI PAB [UCITS ETF, C]</v>
          </cell>
          <cell r="CS45" t="str">
            <v>AT, CH, CL, DE, DK, FI, FR, IE, IT2, LU, NL, SE</v>
          </cell>
        </row>
        <row r="46">
          <cell r="E46" t="str">
            <v>LU1291098314</v>
          </cell>
          <cell r="F46" t="str">
            <v>UCITS ETF</v>
          </cell>
          <cell r="G46" t="str">
            <v>Capitalisation</v>
          </cell>
          <cell r="H46" t="str">
            <v>USD</v>
          </cell>
          <cell r="I46" t="str">
            <v>No</v>
          </cell>
          <cell r="J46" t="str">
            <v>Xetra</v>
          </cell>
          <cell r="K46">
            <v>42689</v>
          </cell>
          <cell r="L46" t="str">
            <v>M7CXESC</v>
          </cell>
          <cell r="M46" t="str">
            <v>MSCI Emerging SRI Select PAB (NTR) Index</v>
          </cell>
          <cell r="N46" t="str">
            <v>ESRI GY</v>
          </cell>
          <cell r="O46" t="str">
            <v>A2APND</v>
          </cell>
          <cell r="P46" t="str">
            <v>ART 8</v>
          </cell>
          <cell r="Q46" t="str">
            <v>CAT 1</v>
          </cell>
          <cell r="R46">
            <v>30</v>
          </cell>
          <cell r="S46" t="str">
            <v>Physical</v>
          </cell>
          <cell r="T46" t="str">
            <v>N</v>
          </cell>
          <cell r="U46" t="str">
            <v>Daily</v>
          </cell>
          <cell r="V46" t="str">
            <v>Luxemburg SICAV</v>
          </cell>
          <cell r="W46" t="str">
            <v>USD</v>
          </cell>
          <cell r="X46" t="str">
            <v>AT, CH, CL, DE, DK, FI, FR, IE, IT**, LU, NL, SE</v>
          </cell>
          <cell r="Y46">
            <v>20</v>
          </cell>
          <cell r="Z46">
            <v>20</v>
          </cell>
          <cell r="AA46" t="str">
            <v>0,3% on the primary market</v>
          </cell>
          <cell r="AB46" t="str">
            <v>0,3% on the primary market</v>
          </cell>
          <cell r="AC46" t="str">
            <v>SRI</v>
          </cell>
          <cell r="AD46" t="str">
            <v>EQUITY</v>
          </cell>
          <cell r="AE46" t="str">
            <v>AT, CH, CL, DE, DK, FI, FR, IE, IT2, LU, NL, SE</v>
          </cell>
          <cell r="AF46" t="str">
            <v>AT, CH, CL, DE, DK, FI, FR, IE, IT7, LU, NL, SE</v>
          </cell>
          <cell r="AG46" t="str">
            <v>AT, CH, DE</v>
          </cell>
          <cell r="AH46">
            <v>1.5E-3</v>
          </cell>
          <cell r="AI46">
            <v>3.0000000000000001E-3</v>
          </cell>
          <cell r="AJ46">
            <v>1.9E-3</v>
          </cell>
          <cell r="AK46">
            <v>6.9999999999999993E-3</v>
          </cell>
          <cell r="AL46">
            <v>3.0000000000000001E-3</v>
          </cell>
          <cell r="AM46">
            <v>1.8E-3</v>
          </cell>
          <cell r="AN46" t="str">
            <v>MSCI Emerging SRI PAB</v>
          </cell>
          <cell r="AO46" t="str">
            <v>BNP Paribas Easy MSCI Emerging SRI PAB UCITS ETF</v>
          </cell>
          <cell r="AP46" t="str">
            <v>USD</v>
          </cell>
          <cell r="AQ46" t="str">
            <v>USD</v>
          </cell>
          <cell r="AR46" t="str">
            <v>USD</v>
          </cell>
          <cell r="AS46" t="str">
            <v>F</v>
          </cell>
          <cell r="AT46" t="str">
            <v>Physisch</v>
          </cell>
          <cell r="AU46" t="str">
            <v>Physique</v>
          </cell>
          <cell r="AV46" t="str">
            <v>8</v>
          </cell>
          <cell r="AW46">
            <v>4</v>
          </cell>
          <cell r="AX46" t="str">
            <v>U</v>
          </cell>
          <cell r="AY46">
            <v>2.9261783500000001E-3</v>
          </cell>
          <cell r="AZ46" t="str">
            <v>EMEMSRI</v>
          </cell>
          <cell r="BA46">
            <v>15756</v>
          </cell>
          <cell r="BB46">
            <v>229.9323512297</v>
          </cell>
          <cell r="BC46" t="str">
            <v>EMSR FP,  ESRI GY,  EMSR SE</v>
          </cell>
          <cell r="BD46" t="str">
            <v>Euronext Paris, Xetra, SIX Swiss Exchange</v>
          </cell>
          <cell r="BE46" t="str">
            <v>NO</v>
          </cell>
          <cell r="BF46" t="str">
            <v>NO</v>
          </cell>
          <cell r="BG46" t="str">
            <v>YES</v>
          </cell>
          <cell r="BH46" t="str">
            <v>NO</v>
          </cell>
          <cell r="BI46" t="str">
            <v>C</v>
          </cell>
          <cell r="BJ46" t="str">
            <v>Capitalisation</v>
          </cell>
          <cell r="BK46" t="str">
            <v>Thesaurierend</v>
          </cell>
          <cell r="BL46" t="str">
            <v>Accumulating</v>
          </cell>
          <cell r="BM46" t="str">
            <v>Yes</v>
          </cell>
          <cell r="BN46" t="str">
            <v>Oui</v>
          </cell>
          <cell r="BP46" t="str">
            <v>0 planets</v>
          </cell>
          <cell r="BQ46" t="str">
            <v>3 stars</v>
          </cell>
          <cell r="BT46">
            <v>230.02059</v>
          </cell>
          <cell r="BU46" t="str">
            <v>A2APND</v>
          </cell>
          <cell r="BX46" t="str">
            <v>N</v>
          </cell>
          <cell r="BY46">
            <v>20151021</v>
          </cell>
          <cell r="BZ46" t="str">
            <v>21/07/2016</v>
          </cell>
          <cell r="CA46">
            <v>20160720</v>
          </cell>
          <cell r="CC46" t="str">
            <v>BNP PARIBAS EASY MSCI Emerging SRI PAB</v>
          </cell>
          <cell r="CD46">
            <v>15756</v>
          </cell>
          <cell r="CE46" t="str">
            <v>N</v>
          </cell>
          <cell r="CG46" t="str">
            <v>No (As of 9 July 2023)</v>
          </cell>
          <cell r="CI46" t="str">
            <v>Full</v>
          </cell>
          <cell r="CJ46" t="str">
            <v>Y</v>
          </cell>
          <cell r="CK46" t="str">
            <v>MSCI Emerging SRI Select PAB (USD) NR</v>
          </cell>
          <cell r="CL46" t="str">
            <v>MSCI Emerging SRI Select PAB (USD) NR</v>
          </cell>
          <cell r="CM46" t="str">
            <v>BM BNP PARIBAS EASY MSCI Emerging SRI PAB [15756]</v>
          </cell>
          <cell r="CN46" t="str">
            <v>MSCI Emerging SRI Select PAB (USD) NR</v>
          </cell>
          <cell r="CO46" t="str">
            <v>Capitalisation</v>
          </cell>
          <cell r="CP46" t="str">
            <v>UCITS ETF</v>
          </cell>
          <cell r="CQ46" t="str">
            <v>Launched</v>
          </cell>
          <cell r="CR46" t="str">
            <v>BNP PARIBAS EASY MSCI Emerging SRI PAB [UCITS ETF, C]</v>
          </cell>
          <cell r="CS46" t="str">
            <v>AT, CH, CL, DE, DK, FI, FR, IE, IT2, LU, NL, SE</v>
          </cell>
        </row>
        <row r="47">
          <cell r="E47" t="str">
            <v>LU1659681313</v>
          </cell>
          <cell r="F47" t="str">
            <v>UCITS ETF EUR</v>
          </cell>
          <cell r="G47" t="str">
            <v>Distribution</v>
          </cell>
          <cell r="H47" t="str">
            <v>EUR</v>
          </cell>
          <cell r="I47" t="str">
            <v>No</v>
          </cell>
          <cell r="J47" t="str">
            <v>Borsa Italiana</v>
          </cell>
          <cell r="K47">
            <v>43081</v>
          </cell>
          <cell r="L47" t="str">
            <v>M7CXESC</v>
          </cell>
          <cell r="M47" t="str">
            <v>MSCI Emerging SRI Select PAB (NTR) Index</v>
          </cell>
          <cell r="N47" t="str">
            <v>EISR IM</v>
          </cell>
          <cell r="P47" t="str">
            <v>ART 8</v>
          </cell>
          <cell r="Q47" t="str">
            <v>CAT 1</v>
          </cell>
          <cell r="R47">
            <v>30</v>
          </cell>
          <cell r="S47" t="str">
            <v>Physical</v>
          </cell>
          <cell r="T47" t="str">
            <v>N</v>
          </cell>
          <cell r="U47" t="str">
            <v>Daily</v>
          </cell>
          <cell r="V47" t="str">
            <v>Luxemburg SICAV</v>
          </cell>
          <cell r="W47" t="str">
            <v>USD</v>
          </cell>
          <cell r="X47" t="str">
            <v>AT, CH, CL, DE, DK, ES, FI, FR, IE, IT**, LU, NL, SE</v>
          </cell>
          <cell r="Y47">
            <v>20</v>
          </cell>
          <cell r="Z47">
            <v>20</v>
          </cell>
          <cell r="AA47" t="str">
            <v>0,3% on the primary market</v>
          </cell>
          <cell r="AB47" t="str">
            <v>0,3% on the primary market</v>
          </cell>
          <cell r="AC47" t="str">
            <v>SRI</v>
          </cell>
          <cell r="AD47" t="str">
            <v>EQUITY</v>
          </cell>
          <cell r="AE47" t="str">
            <v>AT, CH, CL, DE, DK, ES, FI, FR, IE, IT2, LU, NL, SE</v>
          </cell>
          <cell r="AF47" t="str">
            <v>AT, CH, CL, DE, DK, ES, FI, FR, IE, IT7, LU, NL, SE</v>
          </cell>
          <cell r="AG47" t="str">
            <v>AT, CH, DE</v>
          </cell>
          <cell r="AH47">
            <v>1.5E-3</v>
          </cell>
          <cell r="AI47">
            <v>3.0000000000000001E-3</v>
          </cell>
          <cell r="AJ47">
            <v>1.9E-3</v>
          </cell>
          <cell r="AK47">
            <v>6.9999999999999993E-3</v>
          </cell>
          <cell r="AL47">
            <v>3.0000000000000001E-3</v>
          </cell>
          <cell r="AM47">
            <v>1.8E-3</v>
          </cell>
          <cell r="AN47" t="str">
            <v>MSCI Emerging SRI PAB</v>
          </cell>
          <cell r="AO47" t="str">
            <v>BNP Paribas Easy MSCI Emerging SRI PAB UCITS ETF</v>
          </cell>
          <cell r="AP47" t="str">
            <v>EUR</v>
          </cell>
          <cell r="AQ47" t="str">
            <v>EUR</v>
          </cell>
          <cell r="AR47" t="str">
            <v>EUR</v>
          </cell>
          <cell r="AS47" t="str">
            <v>F</v>
          </cell>
          <cell r="AT47" t="str">
            <v>Physisch</v>
          </cell>
          <cell r="AU47" t="str">
            <v>Physique</v>
          </cell>
          <cell r="AV47" t="str">
            <v>8</v>
          </cell>
          <cell r="AW47">
            <v>4</v>
          </cell>
          <cell r="AX47" t="str">
            <v>U</v>
          </cell>
          <cell r="AY47">
            <v>2.92660361E-3</v>
          </cell>
          <cell r="AZ47" t="str">
            <v>EMEMSRI</v>
          </cell>
          <cell r="BA47">
            <v>15756</v>
          </cell>
          <cell r="BB47">
            <v>229.9323512297</v>
          </cell>
          <cell r="BC47" t="str">
            <v>EISR FP,  XU6C GY,  EISR IM</v>
          </cell>
          <cell r="BD47" t="str">
            <v>Euronext Paris, Xetra, Borsa Italiana</v>
          </cell>
          <cell r="BE47" t="str">
            <v>NO</v>
          </cell>
          <cell r="BF47" t="str">
            <v>NO</v>
          </cell>
          <cell r="BG47" t="str">
            <v>YES</v>
          </cell>
          <cell r="BH47" t="str">
            <v>NO</v>
          </cell>
          <cell r="BI47" t="str">
            <v>D</v>
          </cell>
          <cell r="BJ47" t="str">
            <v>Distribution</v>
          </cell>
          <cell r="BK47" t="str">
            <v>Ausschüttend</v>
          </cell>
          <cell r="BL47" t="str">
            <v>Distributing</v>
          </cell>
          <cell r="BM47" t="str">
            <v>Yes</v>
          </cell>
          <cell r="BN47" t="str">
            <v>Oui</v>
          </cell>
          <cell r="BP47" t="str">
            <v>0 planets</v>
          </cell>
          <cell r="BQ47" t="str">
            <v>3 stars</v>
          </cell>
          <cell r="BT47">
            <v>230.0206</v>
          </cell>
          <cell r="BU47" t="str">
            <v>A2H5E6</v>
          </cell>
          <cell r="BV47" t="str">
            <v>Annually</v>
          </cell>
          <cell r="BW47" t="str">
            <v>DIVIDEND_FREQUENCY</v>
          </cell>
          <cell r="BX47" t="str">
            <v>N</v>
          </cell>
          <cell r="BY47">
            <v>20170828</v>
          </cell>
          <cell r="BZ47" t="str">
            <v>19/10/2017</v>
          </cell>
          <cell r="CA47">
            <v>20171019</v>
          </cell>
          <cell r="CC47" t="str">
            <v>BNP PARIBAS EASY MSCI Emerging SRI PAB</v>
          </cell>
          <cell r="CD47">
            <v>15756</v>
          </cell>
          <cell r="CE47" t="str">
            <v>N</v>
          </cell>
          <cell r="CG47" t="str">
            <v>No (As of 9 July 2023)</v>
          </cell>
          <cell r="CI47" t="str">
            <v>Full</v>
          </cell>
          <cell r="CJ47" t="str">
            <v>Y</v>
          </cell>
          <cell r="CK47" t="str">
            <v>MSCI Emerging SRI Select PAB (USD) NR</v>
          </cell>
          <cell r="CL47" t="str">
            <v>MSCI Emerging SRI Select PAB (USD) NR</v>
          </cell>
          <cell r="CM47" t="str">
            <v>BM BNP PARIBAS EASY MSCI Emerging SRI PAB [15756]</v>
          </cell>
          <cell r="CN47" t="str">
            <v>MSCI Emerging SRI Select PAB (USD) NR</v>
          </cell>
          <cell r="CO47" t="str">
            <v>Distribution</v>
          </cell>
          <cell r="CP47" t="str">
            <v>UCITS ETF EUR</v>
          </cell>
          <cell r="CQ47" t="str">
            <v>Launched</v>
          </cell>
          <cell r="CR47" t="str">
            <v>BNP PARIBAS EASY MSCI Emerging SRI PAB [UCITS ETF EUR, D]</v>
          </cell>
          <cell r="CS47" t="str">
            <v>AT, CH, CL, DE, DK, ES, FI, FR, IE, IT2, LU, NL, SE</v>
          </cell>
        </row>
        <row r="48">
          <cell r="E48" t="str">
            <v>LU1659681313</v>
          </cell>
          <cell r="F48" t="str">
            <v>UCITS ETF EUR</v>
          </cell>
          <cell r="G48" t="str">
            <v>Distribution</v>
          </cell>
          <cell r="H48" t="str">
            <v>EUR</v>
          </cell>
          <cell r="I48" t="str">
            <v>No</v>
          </cell>
          <cell r="J48" t="str">
            <v>Euronext Paris</v>
          </cell>
          <cell r="K48">
            <v>43060</v>
          </cell>
          <cell r="L48" t="str">
            <v>M7CXESC</v>
          </cell>
          <cell r="M48" t="str">
            <v>MSCI Emerging SRI Select PAB (NTR) Index</v>
          </cell>
          <cell r="N48" t="str">
            <v>EISR FP</v>
          </cell>
          <cell r="P48" t="str">
            <v>ART 8</v>
          </cell>
          <cell r="Q48" t="str">
            <v>CAT 1</v>
          </cell>
          <cell r="R48">
            <v>30</v>
          </cell>
          <cell r="S48" t="str">
            <v>Physical</v>
          </cell>
          <cell r="T48" t="str">
            <v>N</v>
          </cell>
          <cell r="U48" t="str">
            <v>Daily</v>
          </cell>
          <cell r="V48" t="str">
            <v>Luxemburg SICAV</v>
          </cell>
          <cell r="W48" t="str">
            <v>USD</v>
          </cell>
          <cell r="X48" t="str">
            <v>AT, CH, CL, DE, DK, ES, FI, FR, IE, IT**, LU, NL, SE</v>
          </cell>
          <cell r="Y48">
            <v>20</v>
          </cell>
          <cell r="Z48">
            <v>20</v>
          </cell>
          <cell r="AA48" t="str">
            <v>0,3% on the primary market</v>
          </cell>
          <cell r="AB48" t="str">
            <v>0,3% on the primary market</v>
          </cell>
          <cell r="AC48" t="str">
            <v>SRI</v>
          </cell>
          <cell r="AD48" t="str">
            <v>EQUITY</v>
          </cell>
          <cell r="AE48" t="str">
            <v>AT, CH, CL, DE, DK, ES, FI, FR, IE, IT2, LU, NL, SE</v>
          </cell>
          <cell r="AF48" t="str">
            <v>AT, CH, CL, DE, DK, ES, FI, FR, IE, IT7, LU, NL, SE</v>
          </cell>
          <cell r="AG48" t="str">
            <v>AT, CH, DE</v>
          </cell>
          <cell r="AH48">
            <v>1.5E-3</v>
          </cell>
          <cell r="AI48">
            <v>3.0000000000000001E-3</v>
          </cell>
          <cell r="AJ48">
            <v>1.9E-3</v>
          </cell>
          <cell r="AK48">
            <v>6.9999999999999993E-3</v>
          </cell>
          <cell r="AL48">
            <v>3.0000000000000001E-3</v>
          </cell>
          <cell r="AM48">
            <v>1.8E-3</v>
          </cell>
          <cell r="AN48" t="str">
            <v>MSCI Emerging SRI PAB</v>
          </cell>
          <cell r="AO48" t="str">
            <v>BNP Paribas Easy MSCI Emerging SRI PAB UCITS ETF</v>
          </cell>
          <cell r="AP48" t="str">
            <v>EUR</v>
          </cell>
          <cell r="AQ48" t="str">
            <v>EUR</v>
          </cell>
          <cell r="AR48" t="str">
            <v>EUR</v>
          </cell>
          <cell r="AS48" t="str">
            <v>F</v>
          </cell>
          <cell r="AT48" t="str">
            <v>Physisch</v>
          </cell>
          <cell r="AU48" t="str">
            <v>Physique</v>
          </cell>
          <cell r="AV48" t="str">
            <v>8</v>
          </cell>
          <cell r="AW48">
            <v>4</v>
          </cell>
          <cell r="AX48" t="str">
            <v>U</v>
          </cell>
          <cell r="AY48">
            <v>2.92660361E-3</v>
          </cell>
          <cell r="AZ48" t="str">
            <v>EMEMSRI</v>
          </cell>
          <cell r="BA48">
            <v>15756</v>
          </cell>
          <cell r="BB48">
            <v>229.9323512297</v>
          </cell>
          <cell r="BC48" t="str">
            <v>EISR FP,  XU6C GY,  EISR IM</v>
          </cell>
          <cell r="BD48" t="str">
            <v>Euronext Paris, Xetra, Borsa Italiana</v>
          </cell>
          <cell r="BE48" t="str">
            <v>NO</v>
          </cell>
          <cell r="BF48" t="str">
            <v>NO</v>
          </cell>
          <cell r="BG48" t="str">
            <v>YES</v>
          </cell>
          <cell r="BH48" t="str">
            <v>NO</v>
          </cell>
          <cell r="BI48" t="str">
            <v>D</v>
          </cell>
          <cell r="BJ48" t="str">
            <v>Distribution</v>
          </cell>
          <cell r="BK48" t="str">
            <v>Ausschüttend</v>
          </cell>
          <cell r="BL48" t="str">
            <v>Distributing</v>
          </cell>
          <cell r="BM48" t="str">
            <v>Yes</v>
          </cell>
          <cell r="BN48" t="str">
            <v>Oui</v>
          </cell>
          <cell r="BP48" t="str">
            <v>0 planets</v>
          </cell>
          <cell r="BQ48" t="str">
            <v>3 stars</v>
          </cell>
          <cell r="BT48">
            <v>230.0206</v>
          </cell>
          <cell r="BU48" t="str">
            <v>A2H5E6</v>
          </cell>
          <cell r="BV48" t="str">
            <v>Annually</v>
          </cell>
          <cell r="BW48" t="str">
            <v>DIVIDEND_FREQUENCY</v>
          </cell>
          <cell r="BX48" t="str">
            <v>N</v>
          </cell>
          <cell r="BY48">
            <v>20170828</v>
          </cell>
          <cell r="BZ48" t="str">
            <v>19/10/2017</v>
          </cell>
          <cell r="CA48">
            <v>20171019</v>
          </cell>
          <cell r="CC48" t="str">
            <v>BNP PARIBAS EASY MSCI Emerging SRI PAB</v>
          </cell>
          <cell r="CD48">
            <v>15756</v>
          </cell>
          <cell r="CE48" t="str">
            <v>N</v>
          </cell>
          <cell r="CG48" t="str">
            <v>No (As of 9 July 2023)</v>
          </cell>
          <cell r="CI48" t="str">
            <v>Full</v>
          </cell>
          <cell r="CJ48" t="str">
            <v>Y</v>
          </cell>
          <cell r="CK48" t="str">
            <v>MSCI Emerging SRI Select PAB (USD) NR</v>
          </cell>
          <cell r="CL48" t="str">
            <v>MSCI Emerging SRI Select PAB (USD) NR</v>
          </cell>
          <cell r="CM48" t="str">
            <v>BM BNP PARIBAS EASY MSCI Emerging SRI PAB [15756]</v>
          </cell>
          <cell r="CN48" t="str">
            <v>MSCI Emerging SRI Select PAB (USD) NR</v>
          </cell>
          <cell r="CO48" t="str">
            <v>Distribution</v>
          </cell>
          <cell r="CP48" t="str">
            <v>UCITS ETF EUR</v>
          </cell>
          <cell r="CQ48" t="str">
            <v>Launched</v>
          </cell>
          <cell r="CR48" t="str">
            <v>BNP PARIBAS EASY MSCI Emerging SRI PAB [UCITS ETF EUR, D]</v>
          </cell>
          <cell r="CS48" t="str">
            <v>AT, CH, CL, DE, DK, ES, FI, FR, IE, IT2, LU, NL, SE</v>
          </cell>
        </row>
        <row r="49">
          <cell r="E49" t="str">
            <v>LU1659681313</v>
          </cell>
          <cell r="F49" t="str">
            <v>UCITS ETF EUR</v>
          </cell>
          <cell r="G49" t="str">
            <v>Distribution</v>
          </cell>
          <cell r="H49" t="str">
            <v>EUR</v>
          </cell>
          <cell r="I49" t="str">
            <v>No</v>
          </cell>
          <cell r="J49" t="str">
            <v>Xetra</v>
          </cell>
          <cell r="K49">
            <v>43074</v>
          </cell>
          <cell r="L49" t="str">
            <v>M7CXESC</v>
          </cell>
          <cell r="M49" t="str">
            <v>MSCI Emerging SRI Select PAB (NTR) Index</v>
          </cell>
          <cell r="N49" t="str">
            <v>XU6C GY</v>
          </cell>
          <cell r="O49" t="str">
            <v>A2H5E6</v>
          </cell>
          <cell r="P49" t="str">
            <v>ART 8</v>
          </cell>
          <cell r="Q49" t="str">
            <v>CAT 1</v>
          </cell>
          <cell r="R49">
            <v>30</v>
          </cell>
          <cell r="S49" t="str">
            <v>Physical</v>
          </cell>
          <cell r="T49" t="str">
            <v>N</v>
          </cell>
          <cell r="U49" t="str">
            <v>Daily</v>
          </cell>
          <cell r="V49" t="str">
            <v>Luxemburg SICAV</v>
          </cell>
          <cell r="W49" t="str">
            <v>USD</v>
          </cell>
          <cell r="X49" t="str">
            <v>AT, CH, CL, DE, DK, ES, FI, FR, IE, IT**, LU, NL, SE</v>
          </cell>
          <cell r="Y49">
            <v>20</v>
          </cell>
          <cell r="Z49">
            <v>20</v>
          </cell>
          <cell r="AA49" t="str">
            <v>0,3% on the primary market</v>
          </cell>
          <cell r="AB49" t="str">
            <v>0,3% on the primary market</v>
          </cell>
          <cell r="AC49" t="str">
            <v>SRI</v>
          </cell>
          <cell r="AD49" t="str">
            <v>EQUITY</v>
          </cell>
          <cell r="AE49" t="str">
            <v>AT, CH, CL, DE, DK, ES, FI, FR, IE, IT2, LU, NL, SE</v>
          </cell>
          <cell r="AF49" t="str">
            <v>AT, CH, CL, DE, DK, ES, FI, FR, IE, IT7, LU, NL, SE</v>
          </cell>
          <cell r="AG49" t="str">
            <v>AT, CH, DE</v>
          </cell>
          <cell r="AH49">
            <v>1.5E-3</v>
          </cell>
          <cell r="AI49">
            <v>3.0000000000000001E-3</v>
          </cell>
          <cell r="AJ49">
            <v>1.9E-3</v>
          </cell>
          <cell r="AK49">
            <v>6.9999999999999993E-3</v>
          </cell>
          <cell r="AL49">
            <v>3.0000000000000001E-3</v>
          </cell>
          <cell r="AM49">
            <v>1.8E-3</v>
          </cell>
          <cell r="AN49" t="str">
            <v>MSCI Emerging SRI PAB</v>
          </cell>
          <cell r="AO49" t="str">
            <v>BNP Paribas Easy MSCI Emerging SRI PAB UCITS ETF</v>
          </cell>
          <cell r="AP49" t="str">
            <v>EUR</v>
          </cell>
          <cell r="AQ49" t="str">
            <v>EUR</v>
          </cell>
          <cell r="AR49" t="str">
            <v>EUR</v>
          </cell>
          <cell r="AS49" t="str">
            <v>F</v>
          </cell>
          <cell r="AT49" t="str">
            <v>Physisch</v>
          </cell>
          <cell r="AU49" t="str">
            <v>Physique</v>
          </cell>
          <cell r="AV49" t="str">
            <v>8</v>
          </cell>
          <cell r="AW49">
            <v>4</v>
          </cell>
          <cell r="AX49" t="str">
            <v>U</v>
          </cell>
          <cell r="AY49">
            <v>2.92660361E-3</v>
          </cell>
          <cell r="AZ49" t="str">
            <v>EMEMSRI</v>
          </cell>
          <cell r="BA49">
            <v>15756</v>
          </cell>
          <cell r="BB49">
            <v>229.9323512297</v>
          </cell>
          <cell r="BC49" t="str">
            <v>EISR FP,  XU6C GY,  EISR IM</v>
          </cell>
          <cell r="BD49" t="str">
            <v>Euronext Paris, Xetra, Borsa Italiana</v>
          </cell>
          <cell r="BE49" t="str">
            <v>NO</v>
          </cell>
          <cell r="BF49" t="str">
            <v>NO</v>
          </cell>
          <cell r="BG49" t="str">
            <v>YES</v>
          </cell>
          <cell r="BH49" t="str">
            <v>NO</v>
          </cell>
          <cell r="BI49" t="str">
            <v>D</v>
          </cell>
          <cell r="BJ49" t="str">
            <v>Distribution</v>
          </cell>
          <cell r="BK49" t="str">
            <v>Ausschüttend</v>
          </cell>
          <cell r="BL49" t="str">
            <v>Distributing</v>
          </cell>
          <cell r="BM49" t="str">
            <v>Yes</v>
          </cell>
          <cell r="BN49" t="str">
            <v>Oui</v>
          </cell>
          <cell r="BP49" t="str">
            <v>0 planets</v>
          </cell>
          <cell r="BQ49" t="str">
            <v>3 stars</v>
          </cell>
          <cell r="BT49">
            <v>230.0206</v>
          </cell>
          <cell r="BU49" t="str">
            <v>A2H5E6</v>
          </cell>
          <cell r="BV49" t="str">
            <v>Annually</v>
          </cell>
          <cell r="BW49" t="str">
            <v>DIVIDEND_FREQUENCY</v>
          </cell>
          <cell r="BX49" t="str">
            <v>N</v>
          </cell>
          <cell r="BY49">
            <v>20170828</v>
          </cell>
          <cell r="BZ49" t="str">
            <v>19/10/2017</v>
          </cell>
          <cell r="CA49">
            <v>20171019</v>
          </cell>
          <cell r="CC49" t="str">
            <v>BNP PARIBAS EASY MSCI Emerging SRI PAB</v>
          </cell>
          <cell r="CD49">
            <v>15756</v>
          </cell>
          <cell r="CE49" t="str">
            <v>N</v>
          </cell>
          <cell r="CG49" t="str">
            <v>No (As of 9 July 2023)</v>
          </cell>
          <cell r="CI49" t="str">
            <v>Full</v>
          </cell>
          <cell r="CJ49" t="str">
            <v>Y</v>
          </cell>
          <cell r="CK49" t="str">
            <v>MSCI Emerging SRI Select PAB (USD) NR</v>
          </cell>
          <cell r="CL49" t="str">
            <v>MSCI Emerging SRI Select PAB (USD) NR</v>
          </cell>
          <cell r="CM49" t="str">
            <v>BM BNP PARIBAS EASY MSCI Emerging SRI PAB [15756]</v>
          </cell>
          <cell r="CN49" t="str">
            <v>MSCI Emerging SRI Select PAB (USD) NR</v>
          </cell>
          <cell r="CO49" t="str">
            <v>Distribution</v>
          </cell>
          <cell r="CP49" t="str">
            <v>UCITS ETF EUR</v>
          </cell>
          <cell r="CQ49" t="str">
            <v>Launched</v>
          </cell>
          <cell r="CR49" t="str">
            <v>BNP PARIBAS EASY MSCI Emerging SRI PAB [UCITS ETF EUR, D]</v>
          </cell>
          <cell r="CS49" t="str">
            <v>AT, CH, CL, DE, DK, ES, FI, FR, IE, IT2, LU, NL, SE</v>
          </cell>
        </row>
        <row r="50">
          <cell r="E50" t="str">
            <v>LU1291098587</v>
          </cell>
          <cell r="F50" t="str">
            <v>Track Classic</v>
          </cell>
          <cell r="G50" t="str">
            <v>Capitalisation</v>
          </cell>
          <cell r="H50" t="str">
            <v>EUR</v>
          </cell>
          <cell r="I50" t="str">
            <v>No</v>
          </cell>
          <cell r="J50" t="str">
            <v>Not listed</v>
          </cell>
          <cell r="L50" t="str">
            <v>MXEFTENE</v>
          </cell>
          <cell r="M50" t="str">
            <v>MSCI EMU Select Filtered Min TE (NTR) index</v>
          </cell>
          <cell r="N50" t="str">
            <v>NO TICKER</v>
          </cell>
          <cell r="P50" t="str">
            <v>ART 8</v>
          </cell>
          <cell r="Q50" t="str">
            <v>CAT 1</v>
          </cell>
          <cell r="R50">
            <v>70</v>
          </cell>
          <cell r="S50" t="str">
            <v>Physical</v>
          </cell>
          <cell r="T50" t="str">
            <v>Y</v>
          </cell>
          <cell r="U50" t="str">
            <v>Daily</v>
          </cell>
          <cell r="V50" t="str">
            <v>Luxemburg SICAV</v>
          </cell>
          <cell r="W50" t="str">
            <v>EUR</v>
          </cell>
          <cell r="X50" t="str">
            <v>AT, CH, DE, ES, FR, IT**, LU, NL</v>
          </cell>
          <cell r="Y50">
            <v>15</v>
          </cell>
          <cell r="Z50">
            <v>0</v>
          </cell>
          <cell r="AA50" t="str">
            <v>0,0025</v>
          </cell>
          <cell r="AB50" t="str">
            <v>0,0005</v>
          </cell>
          <cell r="AC50" t="str">
            <v>ESG</v>
          </cell>
          <cell r="AD50" t="str">
            <v>EQUITY</v>
          </cell>
          <cell r="AE50" t="str">
            <v>AT, CH, DE, ES, FR, IT2, LU</v>
          </cell>
          <cell r="AF50" t="str">
            <v>AT, CH, DE, ES, FR, IT7, LU</v>
          </cell>
          <cell r="AG50" t="str">
            <v>AT, CH, DE</v>
          </cell>
          <cell r="AH50">
            <v>0</v>
          </cell>
          <cell r="AI50">
            <v>3.0000000000000001E-3</v>
          </cell>
          <cell r="AJ50">
            <v>0</v>
          </cell>
          <cell r="AK50">
            <v>5.0000000000000001E-4</v>
          </cell>
          <cell r="AL50">
            <v>7.0000000000000001E-3</v>
          </cell>
          <cell r="AM50">
            <v>4.0000000000000001E-3</v>
          </cell>
          <cell r="AN50" t="str">
            <v>MSCI EMU Min TE</v>
          </cell>
          <cell r="AO50" t="str">
            <v>BNP Paribas Easy MSCI EMU Min TE</v>
          </cell>
          <cell r="AP50" t="str">
            <v>EUR</v>
          </cell>
          <cell r="AQ50" t="str">
            <v>EUR</v>
          </cell>
          <cell r="AR50" t="str">
            <v>EUR</v>
          </cell>
          <cell r="AS50" t="str">
            <v>F</v>
          </cell>
          <cell r="AT50" t="str">
            <v>Physisch</v>
          </cell>
          <cell r="AU50" t="str">
            <v>Physique</v>
          </cell>
          <cell r="AV50" t="str">
            <v>8</v>
          </cell>
          <cell r="AW50">
            <v>4</v>
          </cell>
          <cell r="AX50" t="str">
            <v>U</v>
          </cell>
          <cell r="AY50">
            <v>2.04903898E-3</v>
          </cell>
          <cell r="AZ50" t="str">
            <v>EEMUXCW</v>
          </cell>
          <cell r="BA50">
            <v>15757</v>
          </cell>
          <cell r="BB50">
            <v>1888.0070852599999</v>
          </cell>
          <cell r="BC50" t="str">
            <v>NO TICKER</v>
          </cell>
          <cell r="BD50" t="str">
            <v>Not listed</v>
          </cell>
          <cell r="BE50" t="str">
            <v>NO</v>
          </cell>
          <cell r="BF50" t="str">
            <v>NO</v>
          </cell>
          <cell r="BG50" t="str">
            <v>NO</v>
          </cell>
          <cell r="BH50" t="str">
            <v>NO</v>
          </cell>
          <cell r="BI50" t="str">
            <v>C</v>
          </cell>
          <cell r="BJ50" t="str">
            <v>Capitalisation</v>
          </cell>
          <cell r="BK50" t="str">
            <v>Thesaurierend</v>
          </cell>
          <cell r="BL50" t="str">
            <v>Accumulating</v>
          </cell>
          <cell r="BM50" t="str">
            <v>Yes</v>
          </cell>
          <cell r="BN50" t="str">
            <v>Oui</v>
          </cell>
          <cell r="BP50" t="str">
            <v>4 planets</v>
          </cell>
          <cell r="BQ50" t="str">
            <v>0 stars</v>
          </cell>
          <cell r="BT50">
            <v>1888.007085</v>
          </cell>
          <cell r="BU50" t="str">
            <v>A3D4G0</v>
          </cell>
          <cell r="BX50" t="str">
            <v>N</v>
          </cell>
          <cell r="BY50">
            <v>20151021</v>
          </cell>
          <cell r="BZ50" t="str">
            <v>20/12/2022</v>
          </cell>
          <cell r="CC50" t="str">
            <v>BNP PARIBAS EASY MSCI EMU Min TE</v>
          </cell>
          <cell r="CD50">
            <v>15757</v>
          </cell>
          <cell r="CE50" t="str">
            <v>Y</v>
          </cell>
          <cell r="CG50" t="str">
            <v>Yes</v>
          </cell>
          <cell r="CH50" t="str">
            <v>Oui</v>
          </cell>
          <cell r="CI50" t="str">
            <v>Full</v>
          </cell>
          <cell r="CJ50" t="str">
            <v>N</v>
          </cell>
          <cell r="CK50" t="str">
            <v>MSCI EMU Select Filtered Min TE (EUR) NR</v>
          </cell>
          <cell r="CL50" t="str">
            <v>MSCI EMU Select Filtered Min TE (EUR) NR</v>
          </cell>
          <cell r="CM50" t="str">
            <v>BM BNP PARIBAS EASY MSCI EMU Min TE [15757]</v>
          </cell>
          <cell r="CN50" t="str">
            <v>MSCI EMU Select Filtered Min TE (EUR) NR</v>
          </cell>
          <cell r="CO50" t="str">
            <v>Capitalisation</v>
          </cell>
          <cell r="CP50" t="str">
            <v>Track Classic</v>
          </cell>
          <cell r="CQ50" t="str">
            <v>Launched</v>
          </cell>
          <cell r="CR50" t="str">
            <v>BNP PARIBAS EASY MSCI EMU Min TE [Track Classic, C]</v>
          </cell>
          <cell r="CS50" t="str">
            <v>AT, CH, DE, ES, FR, IT2, LU, NL</v>
          </cell>
        </row>
        <row r="51">
          <cell r="E51" t="str">
            <v>LU1291098660</v>
          </cell>
          <cell r="F51" t="str">
            <v>Track Privilege</v>
          </cell>
          <cell r="G51" t="str">
            <v>Capitalisation</v>
          </cell>
          <cell r="H51" t="str">
            <v>EUR</v>
          </cell>
          <cell r="I51" t="str">
            <v>No</v>
          </cell>
          <cell r="J51" t="str">
            <v>Luxembourg Euro MTF (at NAV)</v>
          </cell>
          <cell r="K51">
            <v>45120</v>
          </cell>
          <cell r="L51" t="str">
            <v>MXEFTENE</v>
          </cell>
          <cell r="M51" t="str">
            <v>MSCI EMU Select Filtered Min TE (NTR) index</v>
          </cell>
          <cell r="N51" t="str">
            <v>MSECWTP LX</v>
          </cell>
          <cell r="P51" t="str">
            <v>ART 8</v>
          </cell>
          <cell r="Q51" t="str">
            <v>CAT 1</v>
          </cell>
          <cell r="R51">
            <v>15</v>
          </cell>
          <cell r="S51" t="str">
            <v>Physical</v>
          </cell>
          <cell r="T51" t="str">
            <v>Y</v>
          </cell>
          <cell r="U51" t="str">
            <v>Daily</v>
          </cell>
          <cell r="V51" t="str">
            <v>Luxemburg SICAV</v>
          </cell>
          <cell r="W51" t="str">
            <v>EUR</v>
          </cell>
          <cell r="X51" t="str">
            <v>AT, CH, DK, FR, FI, LU, NL, SE</v>
          </cell>
          <cell r="Y51">
            <v>15</v>
          </cell>
          <cell r="Z51">
            <v>0</v>
          </cell>
          <cell r="AA51" t="str">
            <v>0,0025</v>
          </cell>
          <cell r="AB51" t="str">
            <v>0,0005</v>
          </cell>
          <cell r="AC51" t="str">
            <v>ESG</v>
          </cell>
          <cell r="AD51" t="str">
            <v>EQUITY</v>
          </cell>
          <cell r="AE51" t="str">
            <v>AT, CH, DK, FI, FR, LU, NL, SE</v>
          </cell>
          <cell r="AF51" t="str">
            <v>AT, CH, DK, FI, FR, LU, NL, SE</v>
          </cell>
          <cell r="AG51" t="str">
            <v>AT, CH</v>
          </cell>
          <cell r="AH51">
            <v>0</v>
          </cell>
          <cell r="AI51">
            <v>3.0000000000000001E-3</v>
          </cell>
          <cell r="AJ51">
            <v>0</v>
          </cell>
          <cell r="AK51">
            <v>5.0000000000000001E-4</v>
          </cell>
          <cell r="AL51">
            <v>1.5E-3</v>
          </cell>
          <cell r="AM51">
            <v>2.9999999999999997E-4</v>
          </cell>
          <cell r="AN51" t="str">
            <v>MSCI EMU Min TE</v>
          </cell>
          <cell r="AO51" t="str">
            <v>BNP Paribas Easy MSCI EMU Min TE</v>
          </cell>
          <cell r="AP51" t="str">
            <v>EUR</v>
          </cell>
          <cell r="AQ51" t="str">
            <v>EUR</v>
          </cell>
          <cell r="AR51" t="str">
            <v>EUR</v>
          </cell>
          <cell r="AS51" t="str">
            <v>F</v>
          </cell>
          <cell r="AT51" t="str">
            <v>Physisch</v>
          </cell>
          <cell r="AU51" t="str">
            <v>Physique</v>
          </cell>
          <cell r="AV51" t="str">
            <v>8</v>
          </cell>
          <cell r="AW51">
            <v>4</v>
          </cell>
          <cell r="AX51" t="str">
            <v>U</v>
          </cell>
          <cell r="AY51">
            <v>2.0501671299999998E-3</v>
          </cell>
          <cell r="AZ51" t="str">
            <v>EEMUXCW</v>
          </cell>
          <cell r="BA51">
            <v>15757</v>
          </cell>
          <cell r="BB51">
            <v>1888.0070852599999</v>
          </cell>
          <cell r="BC51" t="str">
            <v>MSECWTP LX</v>
          </cell>
          <cell r="BD51" t="str">
            <v>Luxembourg Euro MTF (at NAV)</v>
          </cell>
          <cell r="BE51" t="str">
            <v>NO</v>
          </cell>
          <cell r="BF51" t="str">
            <v>NO</v>
          </cell>
          <cell r="BG51" t="str">
            <v>NO</v>
          </cell>
          <cell r="BH51" t="str">
            <v>NO</v>
          </cell>
          <cell r="BI51" t="str">
            <v>C</v>
          </cell>
          <cell r="BJ51" t="str">
            <v>Capitalisation</v>
          </cell>
          <cell r="BK51" t="str">
            <v>Thesaurierend</v>
          </cell>
          <cell r="BL51" t="str">
            <v>Accumulating</v>
          </cell>
          <cell r="BM51" t="str">
            <v>Yes</v>
          </cell>
          <cell r="BN51" t="str">
            <v>Oui</v>
          </cell>
          <cell r="BP51" t="str">
            <v>4 planets</v>
          </cell>
          <cell r="BQ51" t="str">
            <v>4 stars</v>
          </cell>
          <cell r="BT51">
            <v>1888.01</v>
          </cell>
          <cell r="BU51" t="str">
            <v>A2DMBS</v>
          </cell>
          <cell r="BX51" t="str">
            <v>N</v>
          </cell>
          <cell r="BY51">
            <v>20151021</v>
          </cell>
          <cell r="CC51" t="str">
            <v>BNP PARIBAS EASY MSCI EMU Min TE</v>
          </cell>
          <cell r="CD51">
            <v>15757</v>
          </cell>
          <cell r="CE51" t="str">
            <v>Y</v>
          </cell>
          <cell r="CG51" t="str">
            <v>Yes</v>
          </cell>
          <cell r="CH51" t="str">
            <v>Oui</v>
          </cell>
          <cell r="CI51" t="str">
            <v>Full</v>
          </cell>
          <cell r="CJ51" t="str">
            <v>N</v>
          </cell>
          <cell r="CK51" t="str">
            <v>MSCI EMU Select Filtered Min TE (EUR) NR</v>
          </cell>
          <cell r="CL51" t="str">
            <v>MSCI EMU Select Filtered Min TE (EUR) NR</v>
          </cell>
          <cell r="CM51" t="str">
            <v>BM BNP PARIBAS EASY MSCI EMU Min TE [15757]</v>
          </cell>
          <cell r="CN51" t="str">
            <v>MSCI EMU Select Filtered Min TE (EUR) NR</v>
          </cell>
          <cell r="CO51" t="str">
            <v>Capitalisation</v>
          </cell>
          <cell r="CP51" t="str">
            <v>Track Privilege</v>
          </cell>
          <cell r="CQ51" t="str">
            <v>Launched</v>
          </cell>
          <cell r="CR51" t="str">
            <v>BNP PARIBAS EASY MSCI EMU Min TE [Track Privilege, C]</v>
          </cell>
          <cell r="CS51" t="str">
            <v>AT, CH, DK, FI, FR, LU, NL, SE</v>
          </cell>
        </row>
        <row r="52">
          <cell r="E52" t="str">
            <v>LU1291098827</v>
          </cell>
          <cell r="F52" t="str">
            <v>UCITS ETF</v>
          </cell>
          <cell r="G52" t="str">
            <v>Capitalisation</v>
          </cell>
          <cell r="H52" t="str">
            <v>EUR</v>
          </cell>
          <cell r="I52" t="str">
            <v>No</v>
          </cell>
          <cell r="J52" t="str">
            <v>Euronext Paris</v>
          </cell>
          <cell r="K52">
            <v>42538</v>
          </cell>
          <cell r="L52" t="str">
            <v>MXEFTENE</v>
          </cell>
          <cell r="M52" t="str">
            <v>MSCI EMU Select Filtered Min TE (NTR) index</v>
          </cell>
          <cell r="N52" t="str">
            <v>EEMU FP</v>
          </cell>
          <cell r="P52" t="str">
            <v>ART 8</v>
          </cell>
          <cell r="Q52" t="str">
            <v>CAT 1</v>
          </cell>
          <cell r="R52">
            <v>15</v>
          </cell>
          <cell r="S52" t="str">
            <v>Physical</v>
          </cell>
          <cell r="T52" t="str">
            <v>Y</v>
          </cell>
          <cell r="U52" t="str">
            <v>Daily</v>
          </cell>
          <cell r="V52" t="str">
            <v>Luxemburg SICAV</v>
          </cell>
          <cell r="W52" t="str">
            <v>EUR</v>
          </cell>
          <cell r="X52" t="str">
            <v>AT, CH, DE, DK, ES, FI, FR, IT**, LU, NL, SE</v>
          </cell>
          <cell r="Y52">
            <v>15</v>
          </cell>
          <cell r="Z52">
            <v>0</v>
          </cell>
          <cell r="AA52" t="str">
            <v>0.25% on the primary market</v>
          </cell>
          <cell r="AB52" t="str">
            <v>0,05% on the primary market</v>
          </cell>
          <cell r="AC52" t="str">
            <v>ESG</v>
          </cell>
          <cell r="AD52" t="str">
            <v>EQUITY</v>
          </cell>
          <cell r="AE52" t="str">
            <v>AT, CH, DE, DK, ES, FI, FR, IT2, LU, NL, SE</v>
          </cell>
          <cell r="AF52" t="str">
            <v>AT, CH, DE, DK, ES, FI, FR, IT7, LU, NL, SE</v>
          </cell>
          <cell r="AG52" t="str">
            <v>AT, CH, DE</v>
          </cell>
          <cell r="AH52">
            <v>1.6000000000000001E-3</v>
          </cell>
          <cell r="AI52">
            <v>3.0000000000000001E-3</v>
          </cell>
          <cell r="AJ52">
            <v>0</v>
          </cell>
          <cell r="AK52">
            <v>5.0000000000000001E-4</v>
          </cell>
          <cell r="AL52">
            <v>1.5E-3</v>
          </cell>
          <cell r="AM52">
            <v>2.9999999999999997E-4</v>
          </cell>
          <cell r="AN52" t="str">
            <v>MSCI EMU Min TE</v>
          </cell>
          <cell r="AO52" t="str">
            <v>BNP Paribas Easy MSCI EMU Min TE UCITS ETF</v>
          </cell>
          <cell r="AP52" t="str">
            <v>CHF / EUR / GBP</v>
          </cell>
          <cell r="AQ52" t="str">
            <v>CHF / EUR / GBP</v>
          </cell>
          <cell r="AR52" t="str">
            <v>CHF / EUR / GBP</v>
          </cell>
          <cell r="AS52" t="str">
            <v>F</v>
          </cell>
          <cell r="AT52" t="str">
            <v>Physisch</v>
          </cell>
          <cell r="AU52" t="str">
            <v>Physique</v>
          </cell>
          <cell r="AV52" t="str">
            <v>8</v>
          </cell>
          <cell r="AW52">
            <v>4</v>
          </cell>
          <cell r="AX52" t="str">
            <v>U</v>
          </cell>
          <cell r="AY52">
            <v>1.2298194E-3</v>
          </cell>
          <cell r="AZ52" t="str">
            <v>EEMUXCW</v>
          </cell>
          <cell r="BA52">
            <v>15757</v>
          </cell>
          <cell r="BB52">
            <v>1888.0070852599999</v>
          </cell>
          <cell r="BC52" t="str">
            <v>EEMU FP,  EMUX GY,  EEMU IM,  EMUF SE,  EMUFCHF SE,  NO TICKER,  NO TICKER</v>
          </cell>
          <cell r="BD52" t="str">
            <v>Euronext Paris, Xetra, Borsa Italiana, SIX Swiss Exchange, SIX Swiss Exchange, London Stock Exchange, London Stock Exchange</v>
          </cell>
          <cell r="BE52" t="str">
            <v>NO</v>
          </cell>
          <cell r="BF52" t="str">
            <v>NO</v>
          </cell>
          <cell r="BG52" t="str">
            <v>NO</v>
          </cell>
          <cell r="BH52" t="str">
            <v>NO</v>
          </cell>
          <cell r="BI52" t="str">
            <v>C</v>
          </cell>
          <cell r="BJ52" t="str">
            <v>Capitalisation</v>
          </cell>
          <cell r="BK52" t="str">
            <v>Thesaurierend</v>
          </cell>
          <cell r="BL52" t="str">
            <v>Accumulating</v>
          </cell>
          <cell r="BM52" t="str">
            <v>Yes</v>
          </cell>
          <cell r="BN52" t="str">
            <v>Oui</v>
          </cell>
          <cell r="BO52" t="str">
            <v>AA</v>
          </cell>
          <cell r="BP52" t="str">
            <v>4 planets</v>
          </cell>
          <cell r="BQ52" t="str">
            <v>4 stars</v>
          </cell>
          <cell r="BT52">
            <v>1888.0071</v>
          </cell>
          <cell r="BU52" t="str">
            <v>A2AL1W</v>
          </cell>
          <cell r="BX52" t="str">
            <v>N</v>
          </cell>
          <cell r="BY52">
            <v>20151021</v>
          </cell>
          <cell r="BZ52" t="str">
            <v>21/10/2015</v>
          </cell>
          <cell r="CC52" t="str">
            <v>BNP PARIBAS EASY MSCI EMU Min TE</v>
          </cell>
          <cell r="CD52">
            <v>15757</v>
          </cell>
          <cell r="CE52" t="str">
            <v>Y</v>
          </cell>
          <cell r="CG52" t="str">
            <v>Yes</v>
          </cell>
          <cell r="CH52" t="str">
            <v>Oui</v>
          </cell>
          <cell r="CI52" t="str">
            <v>Full</v>
          </cell>
          <cell r="CJ52" t="str">
            <v>Y</v>
          </cell>
          <cell r="CK52" t="str">
            <v>MSCI EMU Select Filtered Min TE (EUR) NR</v>
          </cell>
          <cell r="CL52" t="str">
            <v>MSCI EMU Select Filtered Min TE (EUR) NR</v>
          </cell>
          <cell r="CM52" t="str">
            <v>BM BNP PARIBAS EASY MSCI EMU Min TE [15757]</v>
          </cell>
          <cell r="CN52" t="str">
            <v>MSCI EMU Select Filtered Min TE (EUR) NR</v>
          </cell>
          <cell r="CO52" t="str">
            <v>Capitalisation</v>
          </cell>
          <cell r="CP52" t="str">
            <v>UCITS ETF</v>
          </cell>
          <cell r="CQ52" t="str">
            <v>Launched</v>
          </cell>
          <cell r="CR52" t="str">
            <v>BNP PARIBAS EASY MSCI EMU Min TE [UCITS ETF, C]</v>
          </cell>
          <cell r="CS52" t="str">
            <v>AT, CH, DE, DK, ES, FI, FR, IT2, LU, NL, SE</v>
          </cell>
        </row>
        <row r="53">
          <cell r="E53" t="str">
            <v>LU1291098827</v>
          </cell>
          <cell r="F53" t="str">
            <v>UCITS ETF</v>
          </cell>
          <cell r="G53" t="str">
            <v>Capitalisation</v>
          </cell>
          <cell r="H53" t="str">
            <v>EUR</v>
          </cell>
          <cell r="I53" t="str">
            <v>No</v>
          </cell>
          <cell r="J53" t="str">
            <v>Xetra</v>
          </cell>
          <cell r="K53">
            <v>42627</v>
          </cell>
          <cell r="L53" t="str">
            <v>MXEFTENE</v>
          </cell>
          <cell r="M53" t="str">
            <v>MSCI EMU Select Filtered Min TE (NTR) index</v>
          </cell>
          <cell r="N53" t="str">
            <v>EMUX GY</v>
          </cell>
          <cell r="O53" t="str">
            <v>A2AL1W</v>
          </cell>
          <cell r="P53" t="str">
            <v>ART 8</v>
          </cell>
          <cell r="Q53" t="str">
            <v>CAT 1</v>
          </cell>
          <cell r="R53">
            <v>15</v>
          </cell>
          <cell r="S53" t="str">
            <v>Physical</v>
          </cell>
          <cell r="T53" t="str">
            <v>Y</v>
          </cell>
          <cell r="U53" t="str">
            <v>Daily</v>
          </cell>
          <cell r="V53" t="str">
            <v>Luxemburg SICAV</v>
          </cell>
          <cell r="W53" t="str">
            <v>EUR</v>
          </cell>
          <cell r="X53" t="str">
            <v>AT, CH, DE, DK, ES, FI, FR, IT**, LU, NL, SE</v>
          </cell>
          <cell r="Y53">
            <v>15</v>
          </cell>
          <cell r="Z53">
            <v>0</v>
          </cell>
          <cell r="AA53" t="str">
            <v>0.25% on the primary market</v>
          </cell>
          <cell r="AB53" t="str">
            <v>0,05% on the primary market</v>
          </cell>
          <cell r="AC53" t="str">
            <v>ESG</v>
          </cell>
          <cell r="AD53" t="str">
            <v>EQUITY</v>
          </cell>
          <cell r="AE53" t="str">
            <v>AT, CH, DE, DK, ES, FI, FR, IT2, LU, NL, SE</v>
          </cell>
          <cell r="AF53" t="str">
            <v>AT, CH, DE, DK, ES, FI, FR, IT7, LU, NL, SE</v>
          </cell>
          <cell r="AG53" t="str">
            <v>AT, CH, DE</v>
          </cell>
          <cell r="AH53">
            <v>1.6000000000000001E-3</v>
          </cell>
          <cell r="AI53">
            <v>3.0000000000000001E-3</v>
          </cell>
          <cell r="AJ53">
            <v>0</v>
          </cell>
          <cell r="AK53">
            <v>5.0000000000000001E-4</v>
          </cell>
          <cell r="AL53">
            <v>1.5E-3</v>
          </cell>
          <cell r="AM53">
            <v>2.9999999999999997E-4</v>
          </cell>
          <cell r="AN53" t="str">
            <v>MSCI EMU Min TE</v>
          </cell>
          <cell r="AO53" t="str">
            <v>BNP Paribas Easy MSCI EMU Min TE UCITS ETF</v>
          </cell>
          <cell r="AP53" t="str">
            <v>CHF / EUR / GBP</v>
          </cell>
          <cell r="AQ53" t="str">
            <v>CHF / EUR / GBP</v>
          </cell>
          <cell r="AR53" t="str">
            <v>CHF / EUR / GBP</v>
          </cell>
          <cell r="AS53" t="str">
            <v>F</v>
          </cell>
          <cell r="AT53" t="str">
            <v>Physisch</v>
          </cell>
          <cell r="AU53" t="str">
            <v>Physique</v>
          </cell>
          <cell r="AV53" t="str">
            <v>8</v>
          </cell>
          <cell r="AW53">
            <v>4</v>
          </cell>
          <cell r="AX53" t="str">
            <v>U</v>
          </cell>
          <cell r="AY53">
            <v>1.2298194E-3</v>
          </cell>
          <cell r="AZ53" t="str">
            <v>EEMUXCW</v>
          </cell>
          <cell r="BA53">
            <v>15757</v>
          </cell>
          <cell r="BB53">
            <v>1888.0070852599999</v>
          </cell>
          <cell r="BC53" t="str">
            <v>EEMU FP,  EMUX GY,  EEMU IM,  EMUF SE,  EMUFCHF SE,  NO TICKER,  NO TICKER</v>
          </cell>
          <cell r="BD53" t="str">
            <v>Euronext Paris, Xetra, Borsa Italiana, SIX Swiss Exchange, SIX Swiss Exchange, London Stock Exchange, London Stock Exchange</v>
          </cell>
          <cell r="BE53" t="str">
            <v>NO</v>
          </cell>
          <cell r="BF53" t="str">
            <v>NO</v>
          </cell>
          <cell r="BG53" t="str">
            <v>NO</v>
          </cell>
          <cell r="BH53" t="str">
            <v>NO</v>
          </cell>
          <cell r="BI53" t="str">
            <v>C</v>
          </cell>
          <cell r="BJ53" t="str">
            <v>Capitalisation</v>
          </cell>
          <cell r="BK53" t="str">
            <v>Thesaurierend</v>
          </cell>
          <cell r="BL53" t="str">
            <v>Accumulating</v>
          </cell>
          <cell r="BM53" t="str">
            <v>Yes</v>
          </cell>
          <cell r="BN53" t="str">
            <v>Oui</v>
          </cell>
          <cell r="BO53" t="str">
            <v>AA</v>
          </cell>
          <cell r="BP53" t="str">
            <v>4 planets</v>
          </cell>
          <cell r="BQ53" t="str">
            <v>4 stars</v>
          </cell>
          <cell r="BT53">
            <v>1888.0071</v>
          </cell>
          <cell r="BU53" t="str">
            <v>A2AL1W</v>
          </cell>
          <cell r="BX53" t="str">
            <v>N</v>
          </cell>
          <cell r="BY53">
            <v>20151021</v>
          </cell>
          <cell r="BZ53" t="str">
            <v>21/10/2015</v>
          </cell>
          <cell r="CC53" t="str">
            <v>BNP PARIBAS EASY MSCI EMU Min TE</v>
          </cell>
          <cell r="CD53">
            <v>15757</v>
          </cell>
          <cell r="CE53" t="str">
            <v>Y</v>
          </cell>
          <cell r="CG53" t="str">
            <v>Yes</v>
          </cell>
          <cell r="CH53" t="str">
            <v>Oui</v>
          </cell>
          <cell r="CI53" t="str">
            <v>Full</v>
          </cell>
          <cell r="CJ53" t="str">
            <v>Y</v>
          </cell>
          <cell r="CK53" t="str">
            <v>MSCI EMU Select Filtered Min TE (EUR) NR</v>
          </cell>
          <cell r="CL53" t="str">
            <v>MSCI EMU Select Filtered Min TE (EUR) NR</v>
          </cell>
          <cell r="CM53" t="str">
            <v>BM BNP PARIBAS EASY MSCI EMU Min TE [15757]</v>
          </cell>
          <cell r="CN53" t="str">
            <v>MSCI EMU Select Filtered Min TE (EUR) NR</v>
          </cell>
          <cell r="CO53" t="str">
            <v>Capitalisation</v>
          </cell>
          <cell r="CP53" t="str">
            <v>UCITS ETF</v>
          </cell>
          <cell r="CQ53" t="str">
            <v>Launched</v>
          </cell>
          <cell r="CR53" t="str">
            <v>BNP PARIBAS EASY MSCI EMU Min TE [UCITS ETF, C]</v>
          </cell>
          <cell r="CS53" t="str">
            <v>AT, CH, DE, DK, ES, FI, FR, IT2, LU, NL, SE</v>
          </cell>
        </row>
        <row r="54">
          <cell r="E54" t="str">
            <v>LU1291098827</v>
          </cell>
          <cell r="F54" t="str">
            <v>UCITS ETF</v>
          </cell>
          <cell r="G54" t="str">
            <v>Capitalisation</v>
          </cell>
          <cell r="H54" t="str">
            <v>EUR</v>
          </cell>
          <cell r="I54" t="str">
            <v>No</v>
          </cell>
          <cell r="J54" t="str">
            <v>Borsa Italiana</v>
          </cell>
          <cell r="K54">
            <v>42907</v>
          </cell>
          <cell r="L54" t="str">
            <v>MXEFTENE</v>
          </cell>
          <cell r="M54" t="str">
            <v>MSCI EMU Select Filtered Min TE (NTR) index</v>
          </cell>
          <cell r="N54" t="str">
            <v>EEMU IM</v>
          </cell>
          <cell r="P54" t="str">
            <v>ART 8</v>
          </cell>
          <cell r="Q54" t="str">
            <v>CAT 1</v>
          </cell>
          <cell r="R54">
            <v>15</v>
          </cell>
          <cell r="S54" t="str">
            <v>Physical</v>
          </cell>
          <cell r="T54" t="str">
            <v>Y</v>
          </cell>
          <cell r="U54" t="str">
            <v>Daily</v>
          </cell>
          <cell r="V54" t="str">
            <v>Luxemburg SICAV</v>
          </cell>
          <cell r="W54" t="str">
            <v>EUR</v>
          </cell>
          <cell r="X54" t="str">
            <v>AT, CH, DE, DK, ES, FI, FR, IT**, LU, NL, SE</v>
          </cell>
          <cell r="Y54">
            <v>15</v>
          </cell>
          <cell r="Z54">
            <v>0</v>
          </cell>
          <cell r="AA54" t="str">
            <v>0.25% on the primary market</v>
          </cell>
          <cell r="AB54" t="str">
            <v>0,05% on the primary market</v>
          </cell>
          <cell r="AC54" t="str">
            <v>ESG</v>
          </cell>
          <cell r="AD54" t="str">
            <v>EQUITY</v>
          </cell>
          <cell r="AE54" t="str">
            <v>AT, CH, DE, DK, ES, FI, FR, IT2, LU, NL, SE</v>
          </cell>
          <cell r="AF54" t="str">
            <v>AT, CH, DE, DK, ES, FI, FR, IT7, LU, NL, SE</v>
          </cell>
          <cell r="AG54" t="str">
            <v>AT, CH, DE</v>
          </cell>
          <cell r="AH54">
            <v>1.6000000000000001E-3</v>
          </cell>
          <cell r="AI54">
            <v>3.0000000000000001E-3</v>
          </cell>
          <cell r="AJ54">
            <v>0</v>
          </cell>
          <cell r="AK54">
            <v>5.0000000000000001E-4</v>
          </cell>
          <cell r="AL54">
            <v>1.5E-3</v>
          </cell>
          <cell r="AM54">
            <v>2.9999999999999997E-4</v>
          </cell>
          <cell r="AN54" t="str">
            <v>MSCI EMU Min TE</v>
          </cell>
          <cell r="AO54" t="str">
            <v>BNP Paribas Easy MSCI EMU Min TE UCITS ETF</v>
          </cell>
          <cell r="AP54" t="str">
            <v>CHF / EUR / GBP</v>
          </cell>
          <cell r="AQ54" t="str">
            <v>CHF / EUR / GBP</v>
          </cell>
          <cell r="AR54" t="str">
            <v>CHF / EUR / GBP</v>
          </cell>
          <cell r="AS54" t="str">
            <v>F</v>
          </cell>
          <cell r="AT54" t="str">
            <v>Physisch</v>
          </cell>
          <cell r="AU54" t="str">
            <v>Physique</v>
          </cell>
          <cell r="AV54" t="str">
            <v>8</v>
          </cell>
          <cell r="AW54">
            <v>4</v>
          </cell>
          <cell r="AX54" t="str">
            <v>U</v>
          </cell>
          <cell r="AY54">
            <v>1.2298194E-3</v>
          </cell>
          <cell r="AZ54" t="str">
            <v>EEMUXCW</v>
          </cell>
          <cell r="BA54">
            <v>15757</v>
          </cell>
          <cell r="BB54">
            <v>1888.0070852599999</v>
          </cell>
          <cell r="BC54" t="str">
            <v>EEMU FP,  EMUX GY,  EEMU IM,  EMUF SE,  EMUFCHF SE,  NO TICKER,  NO TICKER</v>
          </cell>
          <cell r="BD54" t="str">
            <v>Euronext Paris, Xetra, Borsa Italiana, SIX Swiss Exchange, SIX Swiss Exchange, London Stock Exchange, London Stock Exchange</v>
          </cell>
          <cell r="BE54" t="str">
            <v>NO</v>
          </cell>
          <cell r="BF54" t="str">
            <v>NO</v>
          </cell>
          <cell r="BG54" t="str">
            <v>NO</v>
          </cell>
          <cell r="BH54" t="str">
            <v>NO</v>
          </cell>
          <cell r="BI54" t="str">
            <v>C</v>
          </cell>
          <cell r="BJ54" t="str">
            <v>Capitalisation</v>
          </cell>
          <cell r="BK54" t="str">
            <v>Thesaurierend</v>
          </cell>
          <cell r="BL54" t="str">
            <v>Accumulating</v>
          </cell>
          <cell r="BM54" t="str">
            <v>Yes</v>
          </cell>
          <cell r="BN54" t="str">
            <v>Oui</v>
          </cell>
          <cell r="BO54" t="str">
            <v>AA</v>
          </cell>
          <cell r="BP54" t="str">
            <v>4 planets</v>
          </cell>
          <cell r="BQ54" t="str">
            <v>4 stars</v>
          </cell>
          <cell r="BT54">
            <v>1888.0071</v>
          </cell>
          <cell r="BU54" t="str">
            <v>A2AL1W</v>
          </cell>
          <cell r="BX54" t="str">
            <v>N</v>
          </cell>
          <cell r="BY54">
            <v>20151021</v>
          </cell>
          <cell r="BZ54" t="str">
            <v>21/10/2015</v>
          </cell>
          <cell r="CC54" t="str">
            <v>BNP PARIBAS EASY MSCI EMU Min TE</v>
          </cell>
          <cell r="CD54">
            <v>15757</v>
          </cell>
          <cell r="CE54" t="str">
            <v>Y</v>
          </cell>
          <cell r="CG54" t="str">
            <v>Yes</v>
          </cell>
          <cell r="CH54" t="str">
            <v>Oui</v>
          </cell>
          <cell r="CI54" t="str">
            <v>Full</v>
          </cell>
          <cell r="CJ54" t="str">
            <v>Y</v>
          </cell>
          <cell r="CK54" t="str">
            <v>MSCI EMU Select Filtered Min TE (EUR) NR</v>
          </cell>
          <cell r="CL54" t="str">
            <v>MSCI EMU Select Filtered Min TE (EUR) NR</v>
          </cell>
          <cell r="CM54" t="str">
            <v>BM BNP PARIBAS EASY MSCI EMU Min TE [15757]</v>
          </cell>
          <cell r="CN54" t="str">
            <v>MSCI EMU Select Filtered Min TE (EUR) NR</v>
          </cell>
          <cell r="CO54" t="str">
            <v>Capitalisation</v>
          </cell>
          <cell r="CP54" t="str">
            <v>UCITS ETF</v>
          </cell>
          <cell r="CQ54" t="str">
            <v>Launched</v>
          </cell>
          <cell r="CR54" t="str">
            <v>BNP PARIBAS EASY MSCI EMU Min TE [UCITS ETF, C]</v>
          </cell>
          <cell r="CS54" t="str">
            <v>AT, CH, DE, DK, ES, FI, FR, IT2, LU, NL, SE</v>
          </cell>
        </row>
        <row r="55">
          <cell r="E55" t="str">
            <v>LU1291098827</v>
          </cell>
          <cell r="F55" t="str">
            <v>UCITS ETF</v>
          </cell>
          <cell r="G55" t="str">
            <v>Capitalisation</v>
          </cell>
          <cell r="H55" t="str">
            <v>EUR</v>
          </cell>
          <cell r="I55" t="str">
            <v>No</v>
          </cell>
          <cell r="J55" t="str">
            <v>SIX Swiss Exchange</v>
          </cell>
          <cell r="K55">
            <v>45470</v>
          </cell>
          <cell r="L55" t="str">
            <v>MXEFTENE</v>
          </cell>
          <cell r="M55" t="str">
            <v>MSCI EMU Select Filtered Min TE (NTR) index</v>
          </cell>
          <cell r="N55" t="str">
            <v>EMUF SE</v>
          </cell>
          <cell r="P55" t="str">
            <v>ART 8</v>
          </cell>
          <cell r="Q55" t="str">
            <v>CAT 1</v>
          </cell>
          <cell r="R55">
            <v>15</v>
          </cell>
          <cell r="S55" t="str">
            <v>Physical</v>
          </cell>
          <cell r="T55" t="str">
            <v>Y</v>
          </cell>
          <cell r="U55" t="str">
            <v>Daily</v>
          </cell>
          <cell r="V55" t="str">
            <v>Luxemburg SICAV</v>
          </cell>
          <cell r="W55" t="str">
            <v>EUR</v>
          </cell>
          <cell r="X55" t="str">
            <v>AT, CH, DE, DK, ES, FI, FR, IT**, LU, NL, SE</v>
          </cell>
          <cell r="Y55">
            <v>15</v>
          </cell>
          <cell r="Z55">
            <v>0</v>
          </cell>
          <cell r="AA55" t="str">
            <v>0.25% on the primary market</v>
          </cell>
          <cell r="AB55" t="str">
            <v>0,05% on the primary market</v>
          </cell>
          <cell r="AC55" t="str">
            <v>ESG</v>
          </cell>
          <cell r="AD55" t="str">
            <v>EQUITY</v>
          </cell>
          <cell r="AE55" t="str">
            <v>AT, CH, DE, DK, ES, FI, FR, IT2, LU, NL, SE</v>
          </cell>
          <cell r="AF55" t="str">
            <v>AT, CH, DE, DK, ES, FI, FR, IT7, LU, NL, SE</v>
          </cell>
          <cell r="AG55" t="str">
            <v>AT, CH, DE</v>
          </cell>
          <cell r="AH55">
            <v>1.6000000000000001E-3</v>
          </cell>
          <cell r="AI55">
            <v>3.0000000000000001E-3</v>
          </cell>
          <cell r="AJ55">
            <v>0</v>
          </cell>
          <cell r="AK55">
            <v>5.0000000000000001E-4</v>
          </cell>
          <cell r="AL55">
            <v>1.5E-3</v>
          </cell>
          <cell r="AM55">
            <v>2.9999999999999997E-4</v>
          </cell>
          <cell r="AN55" t="str">
            <v>MSCI EMU Min TE</v>
          </cell>
          <cell r="AO55" t="str">
            <v>BNP Paribas Easy MSCI EMU Min TE UCITS ETF</v>
          </cell>
          <cell r="AP55" t="str">
            <v>CHF / EUR / GBP</v>
          </cell>
          <cell r="AQ55" t="str">
            <v>CHF / EUR / GBP</v>
          </cell>
          <cell r="AR55" t="str">
            <v>CHF / EUR / GBP</v>
          </cell>
          <cell r="AS55" t="str">
            <v>F</v>
          </cell>
          <cell r="AT55" t="str">
            <v>Physisch</v>
          </cell>
          <cell r="AU55" t="str">
            <v>Physique</v>
          </cell>
          <cell r="AV55" t="str">
            <v>8</v>
          </cell>
          <cell r="AW55">
            <v>4</v>
          </cell>
          <cell r="AX55" t="str">
            <v>U</v>
          </cell>
          <cell r="AY55">
            <v>1.2298194E-3</v>
          </cell>
          <cell r="AZ55" t="str">
            <v>EEMUXCW</v>
          </cell>
          <cell r="BA55">
            <v>15757</v>
          </cell>
          <cell r="BB55">
            <v>1888.0070852599999</v>
          </cell>
          <cell r="BC55" t="str">
            <v>EEMU FP,  EMUX GY,  EEMU IM,  EMUF SE,  EMUFCHF SE,  NO TICKER,  NO TICKER</v>
          </cell>
          <cell r="BD55" t="str">
            <v>Euronext Paris, Xetra, Borsa Italiana, SIX Swiss Exchange, SIX Swiss Exchange, London Stock Exchange, London Stock Exchange</v>
          </cell>
          <cell r="BE55" t="str">
            <v>NO</v>
          </cell>
          <cell r="BF55" t="str">
            <v>NO</v>
          </cell>
          <cell r="BG55" t="str">
            <v>NO</v>
          </cell>
          <cell r="BH55" t="str">
            <v>NO</v>
          </cell>
          <cell r="BI55" t="str">
            <v>C</v>
          </cell>
          <cell r="BJ55" t="str">
            <v>Capitalisation</v>
          </cell>
          <cell r="BK55" t="str">
            <v>Thesaurierend</v>
          </cell>
          <cell r="BL55" t="str">
            <v>Accumulating</v>
          </cell>
          <cell r="BM55" t="str">
            <v>Yes</v>
          </cell>
          <cell r="BN55" t="str">
            <v>Oui</v>
          </cell>
          <cell r="BO55" t="str">
            <v>AA</v>
          </cell>
          <cell r="BP55" t="str">
            <v>4 planets</v>
          </cell>
          <cell r="BQ55" t="str">
            <v>4 stars</v>
          </cell>
          <cell r="BT55">
            <v>1888.0071</v>
          </cell>
          <cell r="BU55" t="str">
            <v>A2AL1W</v>
          </cell>
          <cell r="BX55" t="str">
            <v>N</v>
          </cell>
          <cell r="BY55">
            <v>20151021</v>
          </cell>
          <cell r="BZ55" t="str">
            <v>21/10/2015</v>
          </cell>
          <cell r="CC55" t="str">
            <v>BNP PARIBAS EASY MSCI EMU Min TE</v>
          </cell>
          <cell r="CD55">
            <v>15757</v>
          </cell>
          <cell r="CE55" t="str">
            <v>Y</v>
          </cell>
          <cell r="CG55" t="str">
            <v>Yes</v>
          </cell>
          <cell r="CH55" t="str">
            <v>Oui</v>
          </cell>
          <cell r="CI55" t="str">
            <v>Full</v>
          </cell>
          <cell r="CJ55" t="str">
            <v>Y</v>
          </cell>
          <cell r="CK55" t="str">
            <v>MSCI EMU Select Filtered Min TE (EUR) NR</v>
          </cell>
          <cell r="CL55" t="str">
            <v>MSCI EMU Select Filtered Min TE (EUR) NR</v>
          </cell>
          <cell r="CM55" t="str">
            <v>BM BNP PARIBAS EASY MSCI EMU Min TE [15757]</v>
          </cell>
          <cell r="CN55" t="str">
            <v>MSCI EMU Select Filtered Min TE (EUR) NR</v>
          </cell>
          <cell r="CO55" t="str">
            <v>Capitalisation</v>
          </cell>
          <cell r="CP55" t="str">
            <v>UCITS ETF</v>
          </cell>
          <cell r="CQ55" t="str">
            <v>Launched</v>
          </cell>
          <cell r="CR55" t="str">
            <v>BNP PARIBAS EASY MSCI EMU Min TE [UCITS ETF, C]</v>
          </cell>
          <cell r="CS55" t="str">
            <v>AT, CH, DE, DK, ES, FI, FR, IT2, LU, NL, SE</v>
          </cell>
        </row>
        <row r="56">
          <cell r="E56" t="str">
            <v>LU1291099395</v>
          </cell>
          <cell r="F56" t="str">
            <v>Track Classic</v>
          </cell>
          <cell r="G56" t="str">
            <v>Capitalisation</v>
          </cell>
          <cell r="H56" t="str">
            <v>EUR</v>
          </cell>
          <cell r="I56" t="str">
            <v>No</v>
          </cell>
          <cell r="J56" t="str">
            <v>Not listed</v>
          </cell>
          <cell r="L56" t="str">
            <v>MXEUEFMT</v>
          </cell>
          <cell r="M56" t="str">
            <v>MSCI Europe Select Filtered Min TE (NTR) index</v>
          </cell>
          <cell r="N56" t="str">
            <v>BNMEXTC LX</v>
          </cell>
          <cell r="P56" t="str">
            <v>ART 8</v>
          </cell>
          <cell r="Q56" t="str">
            <v>CAT 1</v>
          </cell>
          <cell r="R56">
            <v>70</v>
          </cell>
          <cell r="S56" t="str">
            <v>Physical</v>
          </cell>
          <cell r="T56" t="str">
            <v>N</v>
          </cell>
          <cell r="U56" t="str">
            <v>Daily</v>
          </cell>
          <cell r="V56" t="str">
            <v>Luxemburg SICAV</v>
          </cell>
          <cell r="W56" t="str">
            <v>EUR</v>
          </cell>
          <cell r="X56" t="str">
            <v>CH, FR, LU, SG**</v>
          </cell>
          <cell r="Y56">
            <v>19</v>
          </cell>
          <cell r="Z56">
            <v>0</v>
          </cell>
          <cell r="AA56" t="str">
            <v>0,003</v>
          </cell>
          <cell r="AB56" t="str">
            <v>0,0005</v>
          </cell>
          <cell r="AC56" t="str">
            <v>ESG</v>
          </cell>
          <cell r="AD56" t="str">
            <v>EQUITY</v>
          </cell>
          <cell r="AE56" t="str">
            <v>CH, ES, FR, LU, SG2</v>
          </cell>
          <cell r="AF56" t="str">
            <v>CH, ES, FR, LU, SG7</v>
          </cell>
          <cell r="AG56" t="str">
            <v>CH</v>
          </cell>
          <cell r="AH56">
            <v>2.2000000000000001E-3</v>
          </cell>
          <cell r="AI56">
            <v>4.0000000000000001E-3</v>
          </cell>
          <cell r="AJ56">
            <v>0</v>
          </cell>
          <cell r="AK56">
            <v>5.0000000000000001E-4</v>
          </cell>
          <cell r="AL56">
            <v>7.0000000000000001E-3</v>
          </cell>
          <cell r="AM56">
            <v>4.0000000000000001E-3</v>
          </cell>
          <cell r="AN56" t="str">
            <v>MSCI Europe Min TE</v>
          </cell>
          <cell r="AO56" t="str">
            <v>BNP Paribas Easy MSCI Europe Min TE</v>
          </cell>
          <cell r="AP56" t="str">
            <v>EUR</v>
          </cell>
          <cell r="AQ56" t="str">
            <v>EUR</v>
          </cell>
          <cell r="AR56" t="str">
            <v>EUR</v>
          </cell>
          <cell r="AS56" t="str">
            <v>F</v>
          </cell>
          <cell r="AT56" t="str">
            <v>Physisch</v>
          </cell>
          <cell r="AU56" t="str">
            <v>Physique</v>
          </cell>
          <cell r="AV56" t="str">
            <v>8</v>
          </cell>
          <cell r="AW56">
            <v>4</v>
          </cell>
          <cell r="AX56" t="str">
            <v>U</v>
          </cell>
          <cell r="AY56">
            <v>7.9133969999999997E-4</v>
          </cell>
          <cell r="AZ56" t="str">
            <v>EEUXCW</v>
          </cell>
          <cell r="BA56">
            <v>15758</v>
          </cell>
          <cell r="BB56">
            <v>3977.8692908399998</v>
          </cell>
          <cell r="BC56" t="str">
            <v>BNMEXTC LX</v>
          </cell>
          <cell r="BD56" t="str">
            <v>Not listed</v>
          </cell>
          <cell r="BE56" t="str">
            <v>NO</v>
          </cell>
          <cell r="BF56" t="str">
            <v>NO</v>
          </cell>
          <cell r="BG56" t="str">
            <v>NO</v>
          </cell>
          <cell r="BH56" t="str">
            <v>NO</v>
          </cell>
          <cell r="BI56" t="str">
            <v>C</v>
          </cell>
          <cell r="BJ56" t="str">
            <v>Capitalisation</v>
          </cell>
          <cell r="BK56" t="str">
            <v>Thesaurierend</v>
          </cell>
          <cell r="BL56" t="str">
            <v>Accumulating</v>
          </cell>
          <cell r="BM56" t="str">
            <v>Yes</v>
          </cell>
          <cell r="BN56" t="str">
            <v>Oui</v>
          </cell>
          <cell r="BP56" t="str">
            <v>3 planets</v>
          </cell>
          <cell r="BQ56" t="str">
            <v>3 stars</v>
          </cell>
          <cell r="BT56">
            <v>3977.87</v>
          </cell>
          <cell r="BU56" t="str">
            <v>A2AFS0</v>
          </cell>
          <cell r="BX56" t="str">
            <v>N</v>
          </cell>
          <cell r="BY56">
            <v>20151021</v>
          </cell>
          <cell r="CC56" t="str">
            <v>BNP PARIBAS EASY MSCI Europe Min TE</v>
          </cell>
          <cell r="CD56">
            <v>15758</v>
          </cell>
          <cell r="CE56" t="str">
            <v>N</v>
          </cell>
          <cell r="CG56" t="str">
            <v>No (since 30/09/2021)</v>
          </cell>
          <cell r="CI56" t="str">
            <v>Full</v>
          </cell>
          <cell r="CJ56" t="str">
            <v>N</v>
          </cell>
          <cell r="CK56" t="str">
            <v>MSCI Europe Select Filtered Min TE (EUR) NR</v>
          </cell>
          <cell r="CL56" t="str">
            <v>MSCI Europe Select Filtered Min TE (EUR) NR</v>
          </cell>
          <cell r="CM56" t="str">
            <v>BM BNP PARIBAS EASY MSCI Europe Min TE [15758]</v>
          </cell>
          <cell r="CN56" t="str">
            <v>MSCI Europe Select Filtered Min TE (EUR) NR</v>
          </cell>
          <cell r="CO56" t="str">
            <v>Capitalisation</v>
          </cell>
          <cell r="CP56" t="str">
            <v>Track Classic</v>
          </cell>
          <cell r="CQ56" t="str">
            <v>Launched</v>
          </cell>
          <cell r="CR56" t="str">
            <v>BNP PARIBAS EASY MSCI Europe Min TE [Track Classic, C]</v>
          </cell>
          <cell r="CS56" t="str">
            <v>CH, FR, LU, SG2</v>
          </cell>
        </row>
        <row r="57">
          <cell r="E57" t="str">
            <v>LU1291099478</v>
          </cell>
          <cell r="F57" t="str">
            <v>Track Privilege</v>
          </cell>
          <cell r="G57" t="str">
            <v>Capitalisation</v>
          </cell>
          <cell r="H57" t="str">
            <v>EUR</v>
          </cell>
          <cell r="I57" t="str">
            <v>No</v>
          </cell>
          <cell r="J57" t="str">
            <v>Luxembourg Euro MTF (at NAV)</v>
          </cell>
          <cell r="K57">
            <v>45120</v>
          </cell>
          <cell r="L57" t="str">
            <v>MXEUEFMT</v>
          </cell>
          <cell r="M57" t="str">
            <v>MSCI Europe Select Filtered Min TE (NTR) index</v>
          </cell>
          <cell r="N57" t="str">
            <v>BNMETPC LX</v>
          </cell>
          <cell r="P57" t="str">
            <v>ART 8</v>
          </cell>
          <cell r="Q57" t="str">
            <v>CAT 1</v>
          </cell>
          <cell r="R57">
            <v>15</v>
          </cell>
          <cell r="S57" t="str">
            <v>Physical</v>
          </cell>
          <cell r="T57" t="str">
            <v>N</v>
          </cell>
          <cell r="U57" t="str">
            <v>Daily</v>
          </cell>
          <cell r="V57" t="str">
            <v>Luxemburg SICAV</v>
          </cell>
          <cell r="W57" t="str">
            <v>EUR</v>
          </cell>
          <cell r="X57" t="str">
            <v>AT, CH, DK, ES, FR, FI, LU, NL, NO, SG**, SE</v>
          </cell>
          <cell r="Y57">
            <v>19</v>
          </cell>
          <cell r="Z57">
            <v>0</v>
          </cell>
          <cell r="AA57" t="str">
            <v>0,003</v>
          </cell>
          <cell r="AB57" t="str">
            <v>0,0005</v>
          </cell>
          <cell r="AC57" t="str">
            <v>ESG</v>
          </cell>
          <cell r="AD57" t="str">
            <v>EQUITY</v>
          </cell>
          <cell r="AE57" t="str">
            <v>AT, CH, DK, ES, FI, FR, LU, NL, NO, SE, SG2</v>
          </cell>
          <cell r="AF57" t="str">
            <v>AT, CH, DK, ES, FI, FR, LU, NL, NO, SE, SG7</v>
          </cell>
          <cell r="AG57" t="str">
            <v>AT, CH</v>
          </cell>
          <cell r="AH57">
            <v>2.2000000000000001E-3</v>
          </cell>
          <cell r="AI57">
            <v>4.0000000000000001E-3</v>
          </cell>
          <cell r="AJ57">
            <v>0</v>
          </cell>
          <cell r="AK57">
            <v>5.0000000000000001E-4</v>
          </cell>
          <cell r="AL57">
            <v>1.5E-3</v>
          </cell>
          <cell r="AM57">
            <v>2.9999999999999997E-4</v>
          </cell>
          <cell r="AN57" t="str">
            <v>MSCI Europe Min TE</v>
          </cell>
          <cell r="AO57" t="str">
            <v>BNP Paribas Easy MSCI Europe Min TE</v>
          </cell>
          <cell r="AP57" t="str">
            <v>EUR</v>
          </cell>
          <cell r="AQ57" t="str">
            <v>EUR</v>
          </cell>
          <cell r="AR57" t="str">
            <v>EUR</v>
          </cell>
          <cell r="AS57" t="str">
            <v>F</v>
          </cell>
          <cell r="AT57" t="str">
            <v>Physisch</v>
          </cell>
          <cell r="AU57" t="str">
            <v>Physique</v>
          </cell>
          <cell r="AV57" t="str">
            <v>8</v>
          </cell>
          <cell r="AW57">
            <v>4</v>
          </cell>
          <cell r="AX57" t="str">
            <v>U</v>
          </cell>
          <cell r="AY57">
            <v>7.9165232999999998E-4</v>
          </cell>
          <cell r="AZ57" t="str">
            <v>EEUXCW</v>
          </cell>
          <cell r="BA57">
            <v>15758</v>
          </cell>
          <cell r="BB57">
            <v>3977.8692908399998</v>
          </cell>
          <cell r="BC57" t="str">
            <v>BNMETPC LX</v>
          </cell>
          <cell r="BD57" t="str">
            <v>Luxembourg Euro MTF (at NAV)</v>
          </cell>
          <cell r="BE57" t="str">
            <v>NO</v>
          </cell>
          <cell r="BF57" t="str">
            <v>NO</v>
          </cell>
          <cell r="BG57" t="str">
            <v>NO</v>
          </cell>
          <cell r="BH57" t="str">
            <v>NO</v>
          </cell>
          <cell r="BI57" t="str">
            <v>C</v>
          </cell>
          <cell r="BJ57" t="str">
            <v>Capitalisation</v>
          </cell>
          <cell r="BK57" t="str">
            <v>Thesaurierend</v>
          </cell>
          <cell r="BL57" t="str">
            <v>Accumulating</v>
          </cell>
          <cell r="BM57" t="str">
            <v>Yes</v>
          </cell>
          <cell r="BN57" t="str">
            <v>Oui</v>
          </cell>
          <cell r="BP57" t="str">
            <v>3 planets</v>
          </cell>
          <cell r="BQ57" t="str">
            <v>4 stars</v>
          </cell>
          <cell r="BT57">
            <v>3977.8692999999998</v>
          </cell>
          <cell r="BU57" t="str">
            <v>A2PVH5</v>
          </cell>
          <cell r="BX57" t="str">
            <v>N</v>
          </cell>
          <cell r="BY57">
            <v>20151021</v>
          </cell>
          <cell r="CC57" t="str">
            <v>BNP PARIBAS EASY MSCI Europe Min TE</v>
          </cell>
          <cell r="CD57">
            <v>15758</v>
          </cell>
          <cell r="CE57" t="str">
            <v>N</v>
          </cell>
          <cell r="CG57" t="str">
            <v>No (since 30/09/2021)</v>
          </cell>
          <cell r="CI57" t="str">
            <v>Full</v>
          </cell>
          <cell r="CJ57" t="str">
            <v>N</v>
          </cell>
          <cell r="CK57" t="str">
            <v>MSCI Europe Select Filtered Min TE (EUR) NR</v>
          </cell>
          <cell r="CL57" t="str">
            <v>MSCI Europe Select Filtered Min TE (EUR) NR</v>
          </cell>
          <cell r="CM57" t="str">
            <v>BM BNP PARIBAS EASY MSCI Europe Min TE [15758]</v>
          </cell>
          <cell r="CN57" t="str">
            <v>MSCI Europe Select Filtered Min TE (EUR) NR</v>
          </cell>
          <cell r="CO57" t="str">
            <v>Capitalisation</v>
          </cell>
          <cell r="CP57" t="str">
            <v>Track Privilege</v>
          </cell>
          <cell r="CQ57" t="str">
            <v>Launched</v>
          </cell>
          <cell r="CR57" t="str">
            <v>BNP PARIBAS EASY MSCI Europe Min TE [Track Privilege, C]</v>
          </cell>
          <cell r="CS57" t="str">
            <v>AT, CH, DK, ES, FI, FR, LU, NL, NO, SE, SG2</v>
          </cell>
        </row>
        <row r="58">
          <cell r="E58" t="str">
            <v>LU1291099635</v>
          </cell>
          <cell r="F58" t="str">
            <v>Track Privilege</v>
          </cell>
          <cell r="G58" t="str">
            <v>Distribution</v>
          </cell>
          <cell r="H58" t="str">
            <v>EUR</v>
          </cell>
          <cell r="I58" t="str">
            <v>No</v>
          </cell>
          <cell r="J58" t="str">
            <v>Luxembourg Euro MTF (at NAV)</v>
          </cell>
          <cell r="K58">
            <v>45120</v>
          </cell>
          <cell r="L58" t="str">
            <v>MXEUEFMT</v>
          </cell>
          <cell r="M58" t="str">
            <v>MSCI Europe Select Filtered Min TE (NTR) index</v>
          </cell>
          <cell r="N58" t="str">
            <v>BNMETPD LX</v>
          </cell>
          <cell r="P58" t="str">
            <v>ART 8</v>
          </cell>
          <cell r="Q58" t="str">
            <v>CAT 1</v>
          </cell>
          <cell r="R58">
            <v>15</v>
          </cell>
          <cell r="S58" t="str">
            <v>Physical</v>
          </cell>
          <cell r="T58" t="str">
            <v>N</v>
          </cell>
          <cell r="U58" t="str">
            <v>Daily</v>
          </cell>
          <cell r="V58" t="str">
            <v>Luxemburg SICAV</v>
          </cell>
          <cell r="W58" t="str">
            <v>EUR</v>
          </cell>
          <cell r="X58" t="str">
            <v>CH, LU, SG**</v>
          </cell>
          <cell r="Y58">
            <v>19</v>
          </cell>
          <cell r="Z58">
            <v>0</v>
          </cell>
          <cell r="AA58" t="str">
            <v>0,003</v>
          </cell>
          <cell r="AB58" t="str">
            <v>0,0005</v>
          </cell>
          <cell r="AC58" t="str">
            <v>ESG</v>
          </cell>
          <cell r="AD58" t="str">
            <v>EQUITY</v>
          </cell>
          <cell r="AE58" t="str">
            <v>CH, LU, SG2</v>
          </cell>
          <cell r="AF58" t="str">
            <v>CH, LU, SG7</v>
          </cell>
          <cell r="AG58" t="str">
            <v>CH</v>
          </cell>
          <cell r="AH58">
            <v>2.2000000000000001E-3</v>
          </cell>
          <cell r="AI58">
            <v>4.0000000000000001E-3</v>
          </cell>
          <cell r="AJ58">
            <v>0</v>
          </cell>
          <cell r="AK58">
            <v>5.0000000000000001E-4</v>
          </cell>
          <cell r="AL58">
            <v>1.5E-3</v>
          </cell>
          <cell r="AM58">
            <v>2.9999999999999997E-4</v>
          </cell>
          <cell r="AN58" t="str">
            <v>MSCI Europe Min TE</v>
          </cell>
          <cell r="AO58" t="str">
            <v>BNP Paribas Easy MSCI Europe Min TE</v>
          </cell>
          <cell r="AP58" t="str">
            <v>EUR</v>
          </cell>
          <cell r="AQ58" t="str">
            <v>EUR</v>
          </cell>
          <cell r="AR58" t="str">
            <v>EUR</v>
          </cell>
          <cell r="AS58" t="str">
            <v>F</v>
          </cell>
          <cell r="AT58" t="str">
            <v>Physisch</v>
          </cell>
          <cell r="AU58" t="str">
            <v>Physique</v>
          </cell>
          <cell r="AV58" t="str">
            <v>8</v>
          </cell>
          <cell r="AW58">
            <v>4</v>
          </cell>
          <cell r="AX58" t="str">
            <v>U</v>
          </cell>
          <cell r="AY58">
            <v>7.9149655000000001E-4</v>
          </cell>
          <cell r="AZ58" t="str">
            <v>EEUXCW</v>
          </cell>
          <cell r="BA58">
            <v>15758</v>
          </cell>
          <cell r="BB58">
            <v>3977.8692908399998</v>
          </cell>
          <cell r="BC58" t="str">
            <v>BNMETPD LX</v>
          </cell>
          <cell r="BD58" t="str">
            <v>Luxembourg Euro MTF (at NAV)</v>
          </cell>
          <cell r="BE58" t="str">
            <v>NO</v>
          </cell>
          <cell r="BF58" t="str">
            <v>NO</v>
          </cell>
          <cell r="BG58" t="str">
            <v>NO</v>
          </cell>
          <cell r="BH58" t="str">
            <v>NO</v>
          </cell>
          <cell r="BI58" t="str">
            <v>D</v>
          </cell>
          <cell r="BJ58" t="str">
            <v>Distribution</v>
          </cell>
          <cell r="BK58" t="str">
            <v>Ausschüttend</v>
          </cell>
          <cell r="BL58" t="str">
            <v>Distributing</v>
          </cell>
          <cell r="BM58" t="str">
            <v>Yes</v>
          </cell>
          <cell r="BN58" t="str">
            <v>Oui</v>
          </cell>
          <cell r="BP58" t="str">
            <v>3 planets</v>
          </cell>
          <cell r="BQ58" t="str">
            <v>3 stars</v>
          </cell>
          <cell r="BT58">
            <v>3977.87</v>
          </cell>
          <cell r="BU58" t="str">
            <v>A3EAPX</v>
          </cell>
          <cell r="BV58" t="str">
            <v>Annually</v>
          </cell>
          <cell r="BW58" t="str">
            <v>DIVIDEND_FREQUENCY</v>
          </cell>
          <cell r="BX58" t="str">
            <v>N</v>
          </cell>
          <cell r="BY58">
            <v>20151021</v>
          </cell>
          <cell r="CC58" t="str">
            <v>BNP PARIBAS EASY MSCI Europe Min TE</v>
          </cell>
          <cell r="CD58">
            <v>15758</v>
          </cell>
          <cell r="CE58" t="str">
            <v>N</v>
          </cell>
          <cell r="CG58" t="str">
            <v>No (since 30/09/2021)</v>
          </cell>
          <cell r="CI58" t="str">
            <v>Full</v>
          </cell>
          <cell r="CJ58" t="str">
            <v>N</v>
          </cell>
          <cell r="CK58" t="str">
            <v>MSCI Europe Select Filtered Min TE (EUR) NR</v>
          </cell>
          <cell r="CL58" t="str">
            <v>MSCI Europe Select Filtered Min TE (EUR) NR</v>
          </cell>
          <cell r="CM58" t="str">
            <v>BM BNP PARIBAS EASY MSCI Europe Min TE [15758]</v>
          </cell>
          <cell r="CN58" t="str">
            <v>MSCI Europe Select Filtered Min TE (EUR) NR</v>
          </cell>
          <cell r="CO58" t="str">
            <v>Distribution</v>
          </cell>
          <cell r="CP58" t="str">
            <v>Track Privilege</v>
          </cell>
          <cell r="CQ58" t="str">
            <v>Launched</v>
          </cell>
          <cell r="CR58" t="str">
            <v>BNP PARIBAS EASY MSCI Europe Min TE [Track Privilege, D]</v>
          </cell>
          <cell r="CS58" t="str">
            <v>CH, LU, SG2</v>
          </cell>
        </row>
        <row r="59">
          <cell r="E59" t="str">
            <v>LU1291099718</v>
          </cell>
          <cell r="F59" t="str">
            <v>UCITS ETF</v>
          </cell>
          <cell r="G59" t="str">
            <v>Capitalisation</v>
          </cell>
          <cell r="H59" t="str">
            <v>EUR</v>
          </cell>
          <cell r="I59" t="str">
            <v>No</v>
          </cell>
          <cell r="J59" t="str">
            <v>Euronext Paris</v>
          </cell>
          <cell r="K59">
            <v>42563</v>
          </cell>
          <cell r="L59" t="str">
            <v>MXEUEFMT</v>
          </cell>
          <cell r="M59" t="str">
            <v>MSCI Europe Select Filtered Min TE (NTR) index</v>
          </cell>
          <cell r="N59" t="str">
            <v>EEUE FP</v>
          </cell>
          <cell r="P59" t="str">
            <v>ART 8</v>
          </cell>
          <cell r="Q59" t="str">
            <v>CAT 1</v>
          </cell>
          <cell r="R59">
            <v>15</v>
          </cell>
          <cell r="S59" t="str">
            <v>Physical</v>
          </cell>
          <cell r="T59" t="str">
            <v>N</v>
          </cell>
          <cell r="U59" t="str">
            <v>Daily</v>
          </cell>
          <cell r="V59" t="str">
            <v>Luxemburg SICAV</v>
          </cell>
          <cell r="W59" t="str">
            <v>EUR</v>
          </cell>
          <cell r="X59" t="str">
            <v>AT, CH, DE, DK, ES, FI, FR, IT**, LU, NL, SE, SG**</v>
          </cell>
          <cell r="Y59">
            <v>19</v>
          </cell>
          <cell r="Z59">
            <v>0</v>
          </cell>
          <cell r="AA59" t="str">
            <v>0,3% on the primary market</v>
          </cell>
          <cell r="AB59" t="str">
            <v>0,05% on the primary market</v>
          </cell>
          <cell r="AC59" t="str">
            <v>ESG</v>
          </cell>
          <cell r="AD59" t="str">
            <v>EQUITY</v>
          </cell>
          <cell r="AE59" t="str">
            <v>AT, CH, DE, DK, ES, FI, FR, IT2, LU, NL, SE, SG2</v>
          </cell>
          <cell r="AF59" t="str">
            <v>AT, CH, DE, DK, ES, FI, FR, IT7, LU, NL, SE, SG7</v>
          </cell>
          <cell r="AG59" t="str">
            <v>AT, CH, DE</v>
          </cell>
          <cell r="AH59">
            <v>2.2000000000000001E-3</v>
          </cell>
          <cell r="AI59">
            <v>4.0000000000000001E-3</v>
          </cell>
          <cell r="AJ59">
            <v>0</v>
          </cell>
          <cell r="AK59">
            <v>5.0000000000000001E-4</v>
          </cell>
          <cell r="AL59">
            <v>1.5E-3</v>
          </cell>
          <cell r="AM59">
            <v>2.9999999999999997E-4</v>
          </cell>
          <cell r="AN59" t="str">
            <v>MSCI Europe Min TE</v>
          </cell>
          <cell r="AO59" t="str">
            <v>BNP Paribas Easy MSCI Europe Min TE UCITS ETF</v>
          </cell>
          <cell r="AP59" t="str">
            <v>CHF / EUR / GBP</v>
          </cell>
          <cell r="AQ59" t="str">
            <v>CHF / EUR / GBP</v>
          </cell>
          <cell r="AR59" t="str">
            <v>CHF / EUR / GBP</v>
          </cell>
          <cell r="AS59" t="str">
            <v>F</v>
          </cell>
          <cell r="AT59" t="str">
            <v>Physisch</v>
          </cell>
          <cell r="AU59" t="str">
            <v>Physique</v>
          </cell>
          <cell r="AV59" t="str">
            <v>8</v>
          </cell>
          <cell r="AW59">
            <v>4</v>
          </cell>
          <cell r="AX59" t="str">
            <v>U</v>
          </cell>
          <cell r="AY59">
            <v>7.9150236E-4</v>
          </cell>
          <cell r="AZ59" t="str">
            <v>EEUXCW</v>
          </cell>
          <cell r="BA59">
            <v>15758</v>
          </cell>
          <cell r="BB59">
            <v>3977.8692908399998</v>
          </cell>
          <cell r="BC59" t="str">
            <v>EEUE FP,  EEUX GY,  EEUE IM,  EEUE SE,  EEUECHF SE,  EEUE LN,  EEGB LN</v>
          </cell>
          <cell r="BD59" t="str">
            <v>Euronext Paris, Xetra, Borsa Italiana, SIX Swiss Exchange, SIX Swiss Exchange, London Stock Exchange, London Stock Exchange</v>
          </cell>
          <cell r="BE59" t="str">
            <v>NO</v>
          </cell>
          <cell r="BF59" t="str">
            <v>NO</v>
          </cell>
          <cell r="BG59" t="str">
            <v>NO</v>
          </cell>
          <cell r="BH59" t="str">
            <v>NO</v>
          </cell>
          <cell r="BI59" t="str">
            <v>C</v>
          </cell>
          <cell r="BJ59" t="str">
            <v>Capitalisation</v>
          </cell>
          <cell r="BK59" t="str">
            <v>Thesaurierend</v>
          </cell>
          <cell r="BL59" t="str">
            <v>Accumulating</v>
          </cell>
          <cell r="BM59" t="str">
            <v>Yes</v>
          </cell>
          <cell r="BN59" t="str">
            <v>Oui</v>
          </cell>
          <cell r="BO59" t="str">
            <v>AA</v>
          </cell>
          <cell r="BP59" t="str">
            <v>3 planets</v>
          </cell>
          <cell r="BQ59" t="str">
            <v>4 stars</v>
          </cell>
          <cell r="BT59">
            <v>3977.8692999999998</v>
          </cell>
          <cell r="BU59" t="str">
            <v>A2AL1V</v>
          </cell>
          <cell r="BX59" t="str">
            <v>N</v>
          </cell>
          <cell r="BY59">
            <v>20151021</v>
          </cell>
          <cell r="BZ59" t="str">
            <v>21/10/2015</v>
          </cell>
          <cell r="CC59" t="str">
            <v>BNP PARIBAS EASY MSCI Europe Min TE</v>
          </cell>
          <cell r="CD59">
            <v>15758</v>
          </cell>
          <cell r="CE59" t="str">
            <v>N</v>
          </cell>
          <cell r="CG59" t="str">
            <v>No (since 30/09/2021)</v>
          </cell>
          <cell r="CI59" t="str">
            <v>Full</v>
          </cell>
          <cell r="CJ59" t="str">
            <v>Y</v>
          </cell>
          <cell r="CK59" t="str">
            <v>MSCI Europe Select Filtered Min TE (EUR) NR</v>
          </cell>
          <cell r="CL59" t="str">
            <v>MSCI Europe Select Filtered Min TE (EUR) NR</v>
          </cell>
          <cell r="CM59" t="str">
            <v>BM BNP PARIBAS EASY MSCI Europe Min TE [15758]</v>
          </cell>
          <cell r="CN59" t="str">
            <v>MSCI Europe Select Filtered Min TE (EUR) NR</v>
          </cell>
          <cell r="CO59" t="str">
            <v>Capitalisation</v>
          </cell>
          <cell r="CP59" t="str">
            <v>UCITS ETF</v>
          </cell>
          <cell r="CQ59" t="str">
            <v>Launched</v>
          </cell>
          <cell r="CR59" t="str">
            <v>BNP PARIBAS EASY MSCI Europe Min TE [UCITS ETF, C]</v>
          </cell>
          <cell r="CS59" t="str">
            <v>AT, CH, DE, DK, ES, FI, FR, IT2, LU, NL, SE, SG2</v>
          </cell>
        </row>
        <row r="60">
          <cell r="E60" t="str">
            <v>LU1291099718</v>
          </cell>
          <cell r="F60" t="str">
            <v>UCITS ETF</v>
          </cell>
          <cell r="G60" t="str">
            <v>Capitalisation</v>
          </cell>
          <cell r="H60" t="str">
            <v>EUR</v>
          </cell>
          <cell r="I60" t="str">
            <v>No</v>
          </cell>
          <cell r="J60" t="str">
            <v>Xetra</v>
          </cell>
          <cell r="K60">
            <v>42627</v>
          </cell>
          <cell r="L60" t="str">
            <v>MXEUEFMT</v>
          </cell>
          <cell r="M60" t="str">
            <v>MSCI Europe Select Filtered Min TE (NTR) index</v>
          </cell>
          <cell r="N60" t="str">
            <v>EEUX GY</v>
          </cell>
          <cell r="O60" t="str">
            <v>A2AL1V</v>
          </cell>
          <cell r="P60" t="str">
            <v>ART 8</v>
          </cell>
          <cell r="Q60" t="str">
            <v>CAT 1</v>
          </cell>
          <cell r="R60">
            <v>15</v>
          </cell>
          <cell r="S60" t="str">
            <v>Physical</v>
          </cell>
          <cell r="T60" t="str">
            <v>N</v>
          </cell>
          <cell r="U60" t="str">
            <v>Daily</v>
          </cell>
          <cell r="V60" t="str">
            <v>Luxemburg SICAV</v>
          </cell>
          <cell r="W60" t="str">
            <v>EUR</v>
          </cell>
          <cell r="X60" t="str">
            <v>AT, CH, DE, DK, ES, FI, FR, IT**, LU, NL, SE, SG**</v>
          </cell>
          <cell r="Y60">
            <v>19</v>
          </cell>
          <cell r="Z60">
            <v>0</v>
          </cell>
          <cell r="AA60" t="str">
            <v>0,3% on the primary market</v>
          </cell>
          <cell r="AB60" t="str">
            <v>0,05% on the primary market</v>
          </cell>
          <cell r="AC60" t="str">
            <v>ESG</v>
          </cell>
          <cell r="AD60" t="str">
            <v>EQUITY</v>
          </cell>
          <cell r="AE60" t="str">
            <v>AT, CH, DE, DK, ES, FI, FR, IT2, LU, NL, SE, SG2</v>
          </cell>
          <cell r="AF60" t="str">
            <v>AT, CH, DE, DK, ES, FI, FR, IT7, LU, NL, SE, SG7</v>
          </cell>
          <cell r="AG60" t="str">
            <v>AT, CH, DE</v>
          </cell>
          <cell r="AH60">
            <v>2.2000000000000001E-3</v>
          </cell>
          <cell r="AI60">
            <v>4.0000000000000001E-3</v>
          </cell>
          <cell r="AJ60">
            <v>0</v>
          </cell>
          <cell r="AK60">
            <v>5.0000000000000001E-4</v>
          </cell>
          <cell r="AL60">
            <v>1.5E-3</v>
          </cell>
          <cell r="AM60">
            <v>2.9999999999999997E-4</v>
          </cell>
          <cell r="AN60" t="str">
            <v>MSCI Europe Min TE</v>
          </cell>
          <cell r="AO60" t="str">
            <v>BNP Paribas Easy MSCI Europe Min TE UCITS ETF</v>
          </cell>
          <cell r="AP60" t="str">
            <v>CHF / EUR / GBP</v>
          </cell>
          <cell r="AQ60" t="str">
            <v>CHF / EUR / GBP</v>
          </cell>
          <cell r="AR60" t="str">
            <v>CHF / EUR / GBP</v>
          </cell>
          <cell r="AS60" t="str">
            <v>F</v>
          </cell>
          <cell r="AT60" t="str">
            <v>Physisch</v>
          </cell>
          <cell r="AU60" t="str">
            <v>Physique</v>
          </cell>
          <cell r="AV60" t="str">
            <v>8</v>
          </cell>
          <cell r="AW60">
            <v>4</v>
          </cell>
          <cell r="AX60" t="str">
            <v>U</v>
          </cell>
          <cell r="AY60">
            <v>7.9150236E-4</v>
          </cell>
          <cell r="AZ60" t="str">
            <v>EEUXCW</v>
          </cell>
          <cell r="BA60">
            <v>15758</v>
          </cell>
          <cell r="BB60">
            <v>3977.8692908399998</v>
          </cell>
          <cell r="BC60" t="str">
            <v>EEUE FP,  EEUX GY,  EEUE IM,  EEUE SE,  EEUECHF SE,  EEUE LN,  EEGB LN</v>
          </cell>
          <cell r="BD60" t="str">
            <v>Euronext Paris, Xetra, Borsa Italiana, SIX Swiss Exchange, SIX Swiss Exchange, London Stock Exchange, London Stock Exchange</v>
          </cell>
          <cell r="BE60" t="str">
            <v>NO</v>
          </cell>
          <cell r="BF60" t="str">
            <v>NO</v>
          </cell>
          <cell r="BG60" t="str">
            <v>NO</v>
          </cell>
          <cell r="BH60" t="str">
            <v>NO</v>
          </cell>
          <cell r="BI60" t="str">
            <v>C</v>
          </cell>
          <cell r="BJ60" t="str">
            <v>Capitalisation</v>
          </cell>
          <cell r="BK60" t="str">
            <v>Thesaurierend</v>
          </cell>
          <cell r="BL60" t="str">
            <v>Accumulating</v>
          </cell>
          <cell r="BM60" t="str">
            <v>Yes</v>
          </cell>
          <cell r="BN60" t="str">
            <v>Oui</v>
          </cell>
          <cell r="BO60" t="str">
            <v>AA</v>
          </cell>
          <cell r="BP60" t="str">
            <v>3 planets</v>
          </cell>
          <cell r="BQ60" t="str">
            <v>4 stars</v>
          </cell>
          <cell r="BT60">
            <v>3977.8692999999998</v>
          </cell>
          <cell r="BU60" t="str">
            <v>A2AL1V</v>
          </cell>
          <cell r="BX60" t="str">
            <v>N</v>
          </cell>
          <cell r="BY60">
            <v>20151021</v>
          </cell>
          <cell r="BZ60" t="str">
            <v>21/10/2015</v>
          </cell>
          <cell r="CC60" t="str">
            <v>BNP PARIBAS EASY MSCI Europe Min TE</v>
          </cell>
          <cell r="CD60">
            <v>15758</v>
          </cell>
          <cell r="CE60" t="str">
            <v>N</v>
          </cell>
          <cell r="CG60" t="str">
            <v>No (since 30/09/2021)</v>
          </cell>
          <cell r="CI60" t="str">
            <v>Full</v>
          </cell>
          <cell r="CJ60" t="str">
            <v>Y</v>
          </cell>
          <cell r="CK60" t="str">
            <v>MSCI Europe Select Filtered Min TE (EUR) NR</v>
          </cell>
          <cell r="CL60" t="str">
            <v>MSCI Europe Select Filtered Min TE (EUR) NR</v>
          </cell>
          <cell r="CM60" t="str">
            <v>BM BNP PARIBAS EASY MSCI Europe Min TE [15758]</v>
          </cell>
          <cell r="CN60" t="str">
            <v>MSCI Europe Select Filtered Min TE (EUR) NR</v>
          </cell>
          <cell r="CO60" t="str">
            <v>Capitalisation</v>
          </cell>
          <cell r="CP60" t="str">
            <v>UCITS ETF</v>
          </cell>
          <cell r="CQ60" t="str">
            <v>Launched</v>
          </cell>
          <cell r="CR60" t="str">
            <v>BNP PARIBAS EASY MSCI Europe Min TE [UCITS ETF, C]</v>
          </cell>
          <cell r="CS60" t="str">
            <v>AT, CH, DE, DK, ES, FI, FR, IT2, LU, NL, SE, SG2</v>
          </cell>
        </row>
        <row r="61">
          <cell r="E61" t="str">
            <v>LU1291099718</v>
          </cell>
          <cell r="F61" t="str">
            <v>UCITS ETF</v>
          </cell>
          <cell r="G61" t="str">
            <v>Capitalisation</v>
          </cell>
          <cell r="H61" t="str">
            <v>EUR</v>
          </cell>
          <cell r="I61" t="str">
            <v>No</v>
          </cell>
          <cell r="J61" t="str">
            <v>Borsa Italiana</v>
          </cell>
          <cell r="K61">
            <v>42907</v>
          </cell>
          <cell r="L61" t="str">
            <v>MXEUEFMT</v>
          </cell>
          <cell r="M61" t="str">
            <v>MSCI Europe Select Filtered Min TE (NTR) index</v>
          </cell>
          <cell r="N61" t="str">
            <v>EEUE IM</v>
          </cell>
          <cell r="P61" t="str">
            <v>ART 8</v>
          </cell>
          <cell r="Q61" t="str">
            <v>CAT 1</v>
          </cell>
          <cell r="R61">
            <v>15</v>
          </cell>
          <cell r="S61" t="str">
            <v>Physical</v>
          </cell>
          <cell r="T61" t="str">
            <v>N</v>
          </cell>
          <cell r="U61" t="str">
            <v>Daily</v>
          </cell>
          <cell r="V61" t="str">
            <v>Luxemburg SICAV</v>
          </cell>
          <cell r="W61" t="str">
            <v>EUR</v>
          </cell>
          <cell r="X61" t="str">
            <v>AT, CH, DE, DK, ES, FI, FR, IT**, LU, NL, SE, SG**</v>
          </cell>
          <cell r="Y61">
            <v>19</v>
          </cell>
          <cell r="Z61">
            <v>0</v>
          </cell>
          <cell r="AA61" t="str">
            <v>0,3% on the primary market</v>
          </cell>
          <cell r="AB61" t="str">
            <v>0,05% on the primary market</v>
          </cell>
          <cell r="AC61" t="str">
            <v>ESG</v>
          </cell>
          <cell r="AD61" t="str">
            <v>EQUITY</v>
          </cell>
          <cell r="AE61" t="str">
            <v>AT, CH, DE, DK, ES, FI, FR, IT2, LU, NL, SE, SG2</v>
          </cell>
          <cell r="AF61" t="str">
            <v>AT, CH, DE, DK, ES, FI, FR, IT7, LU, NL, SE, SG7</v>
          </cell>
          <cell r="AG61" t="str">
            <v>AT, CH, DE</v>
          </cell>
          <cell r="AH61">
            <v>2.2000000000000001E-3</v>
          </cell>
          <cell r="AI61">
            <v>4.0000000000000001E-3</v>
          </cell>
          <cell r="AJ61">
            <v>0</v>
          </cell>
          <cell r="AK61">
            <v>5.0000000000000001E-4</v>
          </cell>
          <cell r="AL61">
            <v>1.5E-3</v>
          </cell>
          <cell r="AM61">
            <v>2.9999999999999997E-4</v>
          </cell>
          <cell r="AN61" t="str">
            <v>MSCI Europe Min TE</v>
          </cell>
          <cell r="AO61" t="str">
            <v>BNP Paribas Easy MSCI Europe Min TE UCITS ETF</v>
          </cell>
          <cell r="AP61" t="str">
            <v>CHF / EUR / GBP</v>
          </cell>
          <cell r="AQ61" t="str">
            <v>CHF / EUR / GBP</v>
          </cell>
          <cell r="AR61" t="str">
            <v>CHF / EUR / GBP</v>
          </cell>
          <cell r="AS61" t="str">
            <v>F</v>
          </cell>
          <cell r="AT61" t="str">
            <v>Physisch</v>
          </cell>
          <cell r="AU61" t="str">
            <v>Physique</v>
          </cell>
          <cell r="AV61" t="str">
            <v>8</v>
          </cell>
          <cell r="AW61">
            <v>4</v>
          </cell>
          <cell r="AX61" t="str">
            <v>U</v>
          </cell>
          <cell r="AY61">
            <v>7.9150236E-4</v>
          </cell>
          <cell r="AZ61" t="str">
            <v>EEUXCW</v>
          </cell>
          <cell r="BA61">
            <v>15758</v>
          </cell>
          <cell r="BB61">
            <v>3977.8692908399998</v>
          </cell>
          <cell r="BC61" t="str">
            <v>EEUE FP,  EEUX GY,  EEUE IM,  EEUE SE,  EEUECHF SE,  EEUE LN,  EEGB LN</v>
          </cell>
          <cell r="BD61" t="str">
            <v>Euronext Paris, Xetra, Borsa Italiana, SIX Swiss Exchange, SIX Swiss Exchange, London Stock Exchange, London Stock Exchange</v>
          </cell>
          <cell r="BE61" t="str">
            <v>NO</v>
          </cell>
          <cell r="BF61" t="str">
            <v>NO</v>
          </cell>
          <cell r="BG61" t="str">
            <v>NO</v>
          </cell>
          <cell r="BH61" t="str">
            <v>NO</v>
          </cell>
          <cell r="BI61" t="str">
            <v>C</v>
          </cell>
          <cell r="BJ61" t="str">
            <v>Capitalisation</v>
          </cell>
          <cell r="BK61" t="str">
            <v>Thesaurierend</v>
          </cell>
          <cell r="BL61" t="str">
            <v>Accumulating</v>
          </cell>
          <cell r="BM61" t="str">
            <v>Yes</v>
          </cell>
          <cell r="BN61" t="str">
            <v>Oui</v>
          </cell>
          <cell r="BO61" t="str">
            <v>AA</v>
          </cell>
          <cell r="BP61" t="str">
            <v>3 planets</v>
          </cell>
          <cell r="BQ61" t="str">
            <v>4 stars</v>
          </cell>
          <cell r="BT61">
            <v>3977.8692999999998</v>
          </cell>
          <cell r="BU61" t="str">
            <v>A2AL1V</v>
          </cell>
          <cell r="BX61" t="str">
            <v>N</v>
          </cell>
          <cell r="BY61">
            <v>20151021</v>
          </cell>
          <cell r="BZ61" t="str">
            <v>21/10/2015</v>
          </cell>
          <cell r="CC61" t="str">
            <v>BNP PARIBAS EASY MSCI Europe Min TE</v>
          </cell>
          <cell r="CD61">
            <v>15758</v>
          </cell>
          <cell r="CE61" t="str">
            <v>N</v>
          </cell>
          <cell r="CG61" t="str">
            <v>No (since 30/09/2021)</v>
          </cell>
          <cell r="CI61" t="str">
            <v>Full</v>
          </cell>
          <cell r="CJ61" t="str">
            <v>Y</v>
          </cell>
          <cell r="CK61" t="str">
            <v>MSCI Europe Select Filtered Min TE (EUR) NR</v>
          </cell>
          <cell r="CL61" t="str">
            <v>MSCI Europe Select Filtered Min TE (EUR) NR</v>
          </cell>
          <cell r="CM61" t="str">
            <v>BM BNP PARIBAS EASY MSCI Europe Min TE [15758]</v>
          </cell>
          <cell r="CN61" t="str">
            <v>MSCI Europe Select Filtered Min TE (EUR) NR</v>
          </cell>
          <cell r="CO61" t="str">
            <v>Capitalisation</v>
          </cell>
          <cell r="CP61" t="str">
            <v>UCITS ETF</v>
          </cell>
          <cell r="CQ61" t="str">
            <v>Launched</v>
          </cell>
          <cell r="CR61" t="str">
            <v>BNP PARIBAS EASY MSCI Europe Min TE [UCITS ETF, C]</v>
          </cell>
          <cell r="CS61" t="str">
            <v>AT, CH, DE, DK, ES, FI, FR, IT2, LU, NL, SE, SG2</v>
          </cell>
        </row>
        <row r="62">
          <cell r="E62" t="str">
            <v>LU1291099718</v>
          </cell>
          <cell r="F62" t="str">
            <v>UCITS ETF</v>
          </cell>
          <cell r="G62" t="str">
            <v>Capitalisation</v>
          </cell>
          <cell r="H62" t="str">
            <v>EUR</v>
          </cell>
          <cell r="I62" t="str">
            <v>No</v>
          </cell>
          <cell r="J62" t="str">
            <v>SIX Swiss Exchange</v>
          </cell>
          <cell r="K62">
            <v>45470</v>
          </cell>
          <cell r="L62" t="str">
            <v>MXEUEFMT</v>
          </cell>
          <cell r="M62" t="str">
            <v>MSCI Europe Select Filtered Min TE (NTR) index</v>
          </cell>
          <cell r="N62" t="str">
            <v>EEUE SE</v>
          </cell>
          <cell r="P62" t="str">
            <v>ART 8</v>
          </cell>
          <cell r="Q62" t="str">
            <v>CAT 1</v>
          </cell>
          <cell r="R62">
            <v>15</v>
          </cell>
          <cell r="S62" t="str">
            <v>Physical</v>
          </cell>
          <cell r="T62" t="str">
            <v>N</v>
          </cell>
          <cell r="U62" t="str">
            <v>Daily</v>
          </cell>
          <cell r="V62" t="str">
            <v>Luxemburg SICAV</v>
          </cell>
          <cell r="W62" t="str">
            <v>EUR</v>
          </cell>
          <cell r="X62" t="str">
            <v>AT, CH, DE, DK, ES, FI, FR, IT**, LU, NL, SE, SG**</v>
          </cell>
          <cell r="Y62">
            <v>19</v>
          </cell>
          <cell r="Z62">
            <v>0</v>
          </cell>
          <cell r="AA62" t="str">
            <v>0,3% on the primary market</v>
          </cell>
          <cell r="AB62" t="str">
            <v>0,05% on the primary market</v>
          </cell>
          <cell r="AC62" t="str">
            <v>ESG</v>
          </cell>
          <cell r="AD62" t="str">
            <v>EQUITY</v>
          </cell>
          <cell r="AE62" t="str">
            <v>AT, CH, DE, DK, ES, FI, FR, IT2, LU, NL, SE, SG2</v>
          </cell>
          <cell r="AF62" t="str">
            <v>AT, CH, DE, DK, ES, FI, FR, IT7, LU, NL, SE, SG7</v>
          </cell>
          <cell r="AG62" t="str">
            <v>AT, CH, DE</v>
          </cell>
          <cell r="AH62">
            <v>2.2000000000000001E-3</v>
          </cell>
          <cell r="AI62">
            <v>4.0000000000000001E-3</v>
          </cell>
          <cell r="AJ62">
            <v>0</v>
          </cell>
          <cell r="AK62">
            <v>5.0000000000000001E-4</v>
          </cell>
          <cell r="AL62">
            <v>1.5E-3</v>
          </cell>
          <cell r="AM62">
            <v>2.9999999999999997E-4</v>
          </cell>
          <cell r="AN62" t="str">
            <v>MSCI Europe Min TE</v>
          </cell>
          <cell r="AO62" t="str">
            <v>BNP Paribas Easy MSCI Europe Min TE UCITS ETF</v>
          </cell>
          <cell r="AP62" t="str">
            <v>CHF / EUR / GBP</v>
          </cell>
          <cell r="AQ62" t="str">
            <v>CHF / EUR / GBP</v>
          </cell>
          <cell r="AR62" t="str">
            <v>CHF / EUR / GBP</v>
          </cell>
          <cell r="AS62" t="str">
            <v>F</v>
          </cell>
          <cell r="AT62" t="str">
            <v>Physisch</v>
          </cell>
          <cell r="AU62" t="str">
            <v>Physique</v>
          </cell>
          <cell r="AV62" t="str">
            <v>8</v>
          </cell>
          <cell r="AW62">
            <v>4</v>
          </cell>
          <cell r="AX62" t="str">
            <v>U</v>
          </cell>
          <cell r="AY62">
            <v>7.9150236E-4</v>
          </cell>
          <cell r="AZ62" t="str">
            <v>EEUXCW</v>
          </cell>
          <cell r="BA62">
            <v>15758</v>
          </cell>
          <cell r="BB62">
            <v>3977.8692908399998</v>
          </cell>
          <cell r="BC62" t="str">
            <v>EEUE FP,  EEUX GY,  EEUE IM,  EEUE SE,  EEUECHF SE,  EEUE LN,  EEGB LN</v>
          </cell>
          <cell r="BD62" t="str">
            <v>Euronext Paris, Xetra, Borsa Italiana, SIX Swiss Exchange, SIX Swiss Exchange, London Stock Exchange, London Stock Exchange</v>
          </cell>
          <cell r="BE62" t="str">
            <v>NO</v>
          </cell>
          <cell r="BF62" t="str">
            <v>NO</v>
          </cell>
          <cell r="BG62" t="str">
            <v>NO</v>
          </cell>
          <cell r="BH62" t="str">
            <v>NO</v>
          </cell>
          <cell r="BI62" t="str">
            <v>C</v>
          </cell>
          <cell r="BJ62" t="str">
            <v>Capitalisation</v>
          </cell>
          <cell r="BK62" t="str">
            <v>Thesaurierend</v>
          </cell>
          <cell r="BL62" t="str">
            <v>Accumulating</v>
          </cell>
          <cell r="BM62" t="str">
            <v>Yes</v>
          </cell>
          <cell r="BN62" t="str">
            <v>Oui</v>
          </cell>
          <cell r="BO62" t="str">
            <v>AA</v>
          </cell>
          <cell r="BP62" t="str">
            <v>3 planets</v>
          </cell>
          <cell r="BQ62" t="str">
            <v>4 stars</v>
          </cell>
          <cell r="BT62">
            <v>3977.8692999999998</v>
          </cell>
          <cell r="BU62" t="str">
            <v>A2AL1V</v>
          </cell>
          <cell r="BX62" t="str">
            <v>N</v>
          </cell>
          <cell r="BY62">
            <v>20151021</v>
          </cell>
          <cell r="BZ62" t="str">
            <v>21/10/2015</v>
          </cell>
          <cell r="CC62" t="str">
            <v>BNP PARIBAS EASY MSCI Europe Min TE</v>
          </cell>
          <cell r="CD62">
            <v>15758</v>
          </cell>
          <cell r="CE62" t="str">
            <v>N</v>
          </cell>
          <cell r="CG62" t="str">
            <v>No (since 30/09/2021)</v>
          </cell>
          <cell r="CI62" t="str">
            <v>Full</v>
          </cell>
          <cell r="CJ62" t="str">
            <v>Y</v>
          </cell>
          <cell r="CK62" t="str">
            <v>MSCI Europe Select Filtered Min TE (EUR) NR</v>
          </cell>
          <cell r="CL62" t="str">
            <v>MSCI Europe Select Filtered Min TE (EUR) NR</v>
          </cell>
          <cell r="CM62" t="str">
            <v>BM BNP PARIBAS EASY MSCI Europe Min TE [15758]</v>
          </cell>
          <cell r="CN62" t="str">
            <v>MSCI Europe Select Filtered Min TE (EUR) NR</v>
          </cell>
          <cell r="CO62" t="str">
            <v>Capitalisation</v>
          </cell>
          <cell r="CP62" t="str">
            <v>UCITS ETF</v>
          </cell>
          <cell r="CQ62" t="str">
            <v>Launched</v>
          </cell>
          <cell r="CR62" t="str">
            <v>BNP PARIBAS EASY MSCI Europe Min TE [UCITS ETF, C]</v>
          </cell>
          <cell r="CS62" t="str">
            <v>AT, CH, DE, DK, ES, FI, FR, IT2, LU, NL, SE, SG2</v>
          </cell>
        </row>
        <row r="63">
          <cell r="E63" t="str">
            <v>LU1291101043</v>
          </cell>
          <cell r="F63" t="str">
            <v>Track Classic</v>
          </cell>
          <cell r="G63" t="str">
            <v>Capitalisation</v>
          </cell>
          <cell r="H63" t="str">
            <v>EUR</v>
          </cell>
          <cell r="I63" t="str">
            <v>No</v>
          </cell>
          <cell r="J63" t="str">
            <v>Not listed</v>
          </cell>
          <cell r="L63" t="str">
            <v>MXEUSSNE</v>
          </cell>
          <cell r="M63" t="str">
            <v>MSCI Europe Small Caps SRI Select PAB (NTR) Index</v>
          </cell>
          <cell r="N63" t="str">
            <v>BNS5CTE LX</v>
          </cell>
          <cell r="P63" t="str">
            <v>ART 8</v>
          </cell>
          <cell r="Q63" t="str">
            <v>CAT 1</v>
          </cell>
          <cell r="R63">
            <v>70</v>
          </cell>
          <cell r="S63" t="str">
            <v>Physical</v>
          </cell>
          <cell r="T63" t="str">
            <v>N</v>
          </cell>
          <cell r="U63" t="str">
            <v>Daily</v>
          </cell>
          <cell r="V63" t="str">
            <v>Luxemburg SICAV</v>
          </cell>
          <cell r="W63" t="str">
            <v>EUR</v>
          </cell>
          <cell r="X63" t="str">
            <v>CH, FR, LU</v>
          </cell>
          <cell r="Y63">
            <v>3</v>
          </cell>
          <cell r="Z63">
            <v>0</v>
          </cell>
          <cell r="AA63" t="str">
            <v>0,0035</v>
          </cell>
          <cell r="AB63" t="str">
            <v>0,0005</v>
          </cell>
          <cell r="AC63" t="str">
            <v>SRI</v>
          </cell>
          <cell r="AD63" t="str">
            <v>EQUITY</v>
          </cell>
          <cell r="AE63" t="str">
            <v>CH, FR, LU</v>
          </cell>
          <cell r="AF63" t="str">
            <v>CH, FR, LU</v>
          </cell>
          <cell r="AG63" t="str">
            <v>CH</v>
          </cell>
          <cell r="AH63">
            <v>2.2000000000000001E-3</v>
          </cell>
          <cell r="AI63">
            <v>4.0000000000000001E-3</v>
          </cell>
          <cell r="AJ63">
            <v>0</v>
          </cell>
          <cell r="AK63">
            <v>5.0000000000000001E-4</v>
          </cell>
          <cell r="AL63">
            <v>7.0000000000000001E-3</v>
          </cell>
          <cell r="AM63">
            <v>4.0000000000000001E-3</v>
          </cell>
          <cell r="AN63" t="str">
            <v>MSCI Europe Small Caps SRI PAB</v>
          </cell>
          <cell r="AO63" t="str">
            <v>BNP Paribas Easy MSCI Europe Small Caps SRI PAB</v>
          </cell>
          <cell r="AP63" t="str">
            <v>EUR</v>
          </cell>
          <cell r="AQ63" t="str">
            <v>EUR</v>
          </cell>
          <cell r="AR63" t="str">
            <v>EUR</v>
          </cell>
          <cell r="AS63" t="str">
            <v>F</v>
          </cell>
          <cell r="AT63" t="str">
            <v>Physisch</v>
          </cell>
          <cell r="AU63" t="str">
            <v>Physique</v>
          </cell>
          <cell r="AV63" t="str">
            <v>8</v>
          </cell>
          <cell r="AW63">
            <v>4</v>
          </cell>
          <cell r="AX63" t="str">
            <v>U</v>
          </cell>
          <cell r="AY63">
            <v>9.9834018000000005E-4</v>
          </cell>
          <cell r="AZ63" t="str">
            <v>EESCXCW</v>
          </cell>
          <cell r="BA63">
            <v>15760</v>
          </cell>
          <cell r="BB63">
            <v>259.16409239000001</v>
          </cell>
          <cell r="BC63" t="str">
            <v>BNS5CTE LX</v>
          </cell>
          <cell r="BD63" t="str">
            <v>Not listed</v>
          </cell>
          <cell r="BE63" t="str">
            <v>YES</v>
          </cell>
          <cell r="BF63" t="str">
            <v>YES</v>
          </cell>
          <cell r="BG63" t="str">
            <v>YES</v>
          </cell>
          <cell r="BH63" t="str">
            <v>NO</v>
          </cell>
          <cell r="BI63" t="str">
            <v>C</v>
          </cell>
          <cell r="BJ63" t="str">
            <v>Capitalisation</v>
          </cell>
          <cell r="BK63" t="str">
            <v>Thesaurierend</v>
          </cell>
          <cell r="BL63" t="str">
            <v>Accumulating</v>
          </cell>
          <cell r="BM63" t="str">
            <v>Yes</v>
          </cell>
          <cell r="BN63" t="str">
            <v>Oui</v>
          </cell>
          <cell r="BP63" t="str">
            <v>5 planets</v>
          </cell>
          <cell r="BQ63" t="str">
            <v>3 stars</v>
          </cell>
          <cell r="BT63">
            <v>259.16000000000003</v>
          </cell>
          <cell r="BU63" t="str">
            <v>A3EAPZ</v>
          </cell>
          <cell r="BX63" t="str">
            <v>N</v>
          </cell>
          <cell r="BY63">
            <v>20151021</v>
          </cell>
          <cell r="BZ63" t="str">
            <v>21/01/2021</v>
          </cell>
          <cell r="CC63" t="str">
            <v>BNP PARIBAS EASY MSCI Europe Small Caps SRI PAB</v>
          </cell>
          <cell r="CD63">
            <v>15760</v>
          </cell>
          <cell r="CE63" t="str">
            <v>N</v>
          </cell>
          <cell r="CG63" t="str">
            <v>No (As of 29 Aug 2023)</v>
          </cell>
          <cell r="CI63" t="str">
            <v>Full</v>
          </cell>
          <cell r="CJ63" t="str">
            <v>N</v>
          </cell>
          <cell r="CK63" t="str">
            <v>MSCI Europe Small Cap SRI Select PAB (EUR) NR</v>
          </cell>
          <cell r="CL63" t="str">
            <v>MSCI Europe Small Cap SRI Select PAB (EUR) NR</v>
          </cell>
          <cell r="CM63" t="str">
            <v>BM BNP PARIBAS EASY MSCI Europe Small Caps SRI PAB [15760]</v>
          </cell>
          <cell r="CN63" t="str">
            <v>MSCI Europe Small Cap SRI Select PAB (EUR) NR</v>
          </cell>
          <cell r="CO63" t="str">
            <v>Capitalisation</v>
          </cell>
          <cell r="CP63" t="str">
            <v>Track Classic</v>
          </cell>
          <cell r="CQ63" t="str">
            <v>Launched</v>
          </cell>
          <cell r="CR63" t="str">
            <v>BNP PARIBAS EASY MSCI Europe Small Caps SRI PAB [Track Classic, C]</v>
          </cell>
          <cell r="CS63" t="str">
            <v>CH, FR, LU</v>
          </cell>
        </row>
        <row r="64">
          <cell r="E64" t="str">
            <v>LU1291101126</v>
          </cell>
          <cell r="F64" t="str">
            <v>Track Privilege</v>
          </cell>
          <cell r="G64" t="str">
            <v>Capitalisation</v>
          </cell>
          <cell r="H64" t="str">
            <v>EUR</v>
          </cell>
          <cell r="I64" t="str">
            <v>No</v>
          </cell>
          <cell r="J64" t="str">
            <v>Luxembourg Euro MTF (at NAV)</v>
          </cell>
          <cell r="K64">
            <v>45120</v>
          </cell>
          <cell r="L64" t="str">
            <v>MXEUSSNE</v>
          </cell>
          <cell r="M64" t="str">
            <v>MSCI Europe Small Caps SRI Select PAB (NTR) Index</v>
          </cell>
          <cell r="N64" t="str">
            <v>BNMSCTP LX</v>
          </cell>
          <cell r="P64" t="str">
            <v>ART 8</v>
          </cell>
          <cell r="Q64" t="str">
            <v>CAT 1</v>
          </cell>
          <cell r="R64">
            <v>20</v>
          </cell>
          <cell r="S64" t="str">
            <v>Physical</v>
          </cell>
          <cell r="T64" t="str">
            <v>N</v>
          </cell>
          <cell r="U64" t="str">
            <v>Daily</v>
          </cell>
          <cell r="V64" t="str">
            <v>Luxemburg SICAV</v>
          </cell>
          <cell r="W64" t="str">
            <v>EUR</v>
          </cell>
          <cell r="X64" t="str">
            <v>AT, CH, CZ, DK, FR,FI LU, NL,SE</v>
          </cell>
          <cell r="Y64">
            <v>3</v>
          </cell>
          <cell r="Z64">
            <v>0</v>
          </cell>
          <cell r="AA64" t="str">
            <v>0,0035</v>
          </cell>
          <cell r="AB64" t="str">
            <v>0,0005</v>
          </cell>
          <cell r="AC64" t="str">
            <v>SRI</v>
          </cell>
          <cell r="AD64" t="str">
            <v>EQUITY</v>
          </cell>
          <cell r="AE64" t="str">
            <v>AT, CH, CZ, DK, ES, FI, FR, LU, NL, SE</v>
          </cell>
          <cell r="AF64" t="str">
            <v>AT, CH, CZ, DK, ES, FI, FR, LU, NL, SE</v>
          </cell>
          <cell r="AG64" t="str">
            <v>AT, CH</v>
          </cell>
          <cell r="AH64">
            <v>2.2000000000000001E-3</v>
          </cell>
          <cell r="AI64">
            <v>4.0000000000000001E-3</v>
          </cell>
          <cell r="AJ64">
            <v>0</v>
          </cell>
          <cell r="AK64">
            <v>5.0000000000000001E-4</v>
          </cell>
          <cell r="AL64">
            <v>2E-3</v>
          </cell>
          <cell r="AM64">
            <v>8.0000000000000004E-4</v>
          </cell>
          <cell r="AN64" t="str">
            <v>MSCI Europe Small Caps SRI PAB</v>
          </cell>
          <cell r="AO64" t="str">
            <v>BNP Paribas Easy MSCI Europe Small Caps SRI PAB</v>
          </cell>
          <cell r="AP64" t="str">
            <v>EUR</v>
          </cell>
          <cell r="AQ64" t="str">
            <v>EUR</v>
          </cell>
          <cell r="AR64" t="str">
            <v>EUR</v>
          </cell>
          <cell r="AS64" t="str">
            <v>F</v>
          </cell>
          <cell r="AT64" t="str">
            <v>Physisch</v>
          </cell>
          <cell r="AU64" t="str">
            <v>Physique</v>
          </cell>
          <cell r="AV64" t="str">
            <v>8</v>
          </cell>
          <cell r="AW64">
            <v>4</v>
          </cell>
          <cell r="AX64" t="str">
            <v>U</v>
          </cell>
          <cell r="AY64">
            <v>9.2510072000000004E-4</v>
          </cell>
          <cell r="AZ64" t="str">
            <v>EESCXCW</v>
          </cell>
          <cell r="BA64">
            <v>15760</v>
          </cell>
          <cell r="BB64">
            <v>259.16409239000001</v>
          </cell>
          <cell r="BC64" t="str">
            <v>BNMSCTP LX</v>
          </cell>
          <cell r="BD64" t="str">
            <v>Luxembourg Euro MTF (at NAV)</v>
          </cell>
          <cell r="BE64" t="str">
            <v>YES</v>
          </cell>
          <cell r="BF64" t="str">
            <v>YES</v>
          </cell>
          <cell r="BG64" t="str">
            <v>YES</v>
          </cell>
          <cell r="BH64" t="str">
            <v>NO</v>
          </cell>
          <cell r="BI64" t="str">
            <v>C</v>
          </cell>
          <cell r="BJ64" t="str">
            <v>Capitalisation</v>
          </cell>
          <cell r="BK64" t="str">
            <v>Thesaurierend</v>
          </cell>
          <cell r="BL64" t="str">
            <v>Accumulating</v>
          </cell>
          <cell r="BM64" t="str">
            <v>Yes</v>
          </cell>
          <cell r="BN64" t="str">
            <v>Oui</v>
          </cell>
          <cell r="BP64" t="str">
            <v>5 planets</v>
          </cell>
          <cell r="BQ64" t="str">
            <v>2 stars</v>
          </cell>
          <cell r="BT64">
            <v>259.16000000000003</v>
          </cell>
          <cell r="BU64" t="str">
            <v>A2PVH6</v>
          </cell>
          <cell r="BX64" t="str">
            <v>N</v>
          </cell>
          <cell r="BY64">
            <v>20151021</v>
          </cell>
          <cell r="CC64" t="str">
            <v>BNP PARIBAS EASY MSCI Europe Small Caps SRI PAB</v>
          </cell>
          <cell r="CD64">
            <v>15760</v>
          </cell>
          <cell r="CE64" t="str">
            <v>N</v>
          </cell>
          <cell r="CG64" t="str">
            <v>No (As of 29 Aug 2023)</v>
          </cell>
          <cell r="CI64" t="str">
            <v>Full</v>
          </cell>
          <cell r="CJ64" t="str">
            <v>N</v>
          </cell>
          <cell r="CK64" t="str">
            <v>MSCI Europe Small Cap SRI Select PAB (EUR) NR</v>
          </cell>
          <cell r="CL64" t="str">
            <v>MSCI Europe Small Cap SRI Select PAB (EUR) NR</v>
          </cell>
          <cell r="CM64" t="str">
            <v>BM BNP PARIBAS EASY MSCI Europe Small Caps SRI PAB [15760]</v>
          </cell>
          <cell r="CN64" t="str">
            <v>MSCI Europe Small Cap SRI Select PAB (EUR) NR</v>
          </cell>
          <cell r="CO64" t="str">
            <v>Capitalisation</v>
          </cell>
          <cell r="CP64" t="str">
            <v>Track Privilege</v>
          </cell>
          <cell r="CQ64" t="str">
            <v>Launched</v>
          </cell>
          <cell r="CR64" t="str">
            <v>BNP PARIBAS EASY MSCI Europe Small Caps SRI PAB [Track Privilege, C]</v>
          </cell>
          <cell r="CS64" t="str">
            <v>AT, CH, CZ, DK, FI LU, FR, NL, SE</v>
          </cell>
        </row>
        <row r="65">
          <cell r="E65" t="str">
            <v>LU1291101555</v>
          </cell>
          <cell r="F65" t="str">
            <v>UCITS ETF</v>
          </cell>
          <cell r="G65" t="str">
            <v>Capitalisation</v>
          </cell>
          <cell r="H65" t="str">
            <v>EUR</v>
          </cell>
          <cell r="I65" t="str">
            <v>No</v>
          </cell>
          <cell r="J65" t="str">
            <v>Euronext Paris</v>
          </cell>
          <cell r="K65">
            <v>42563</v>
          </cell>
          <cell r="L65" t="str">
            <v>MXEUSSNE</v>
          </cell>
          <cell r="M65" t="str">
            <v>MSCI Europe Small Caps SRI Select PAB (NTR) Index</v>
          </cell>
          <cell r="N65" t="str">
            <v>EESM FP</v>
          </cell>
          <cell r="P65" t="str">
            <v>ART 8</v>
          </cell>
          <cell r="Q65" t="str">
            <v>CAT 1</v>
          </cell>
          <cell r="R65">
            <v>25</v>
          </cell>
          <cell r="S65" t="str">
            <v>Physical</v>
          </cell>
          <cell r="T65" t="str">
            <v>N</v>
          </cell>
          <cell r="U65" t="str">
            <v>Daily</v>
          </cell>
          <cell r="V65" t="str">
            <v>Luxemburg SICAV</v>
          </cell>
          <cell r="W65" t="str">
            <v>EUR</v>
          </cell>
          <cell r="X65" t="str">
            <v>AT, CH, DE, DK, ES, FI, FR, IE, IT**, LU, NL, SE, SK</v>
          </cell>
          <cell r="Y65">
            <v>3</v>
          </cell>
          <cell r="Z65">
            <v>0</v>
          </cell>
          <cell r="AA65" t="str">
            <v>0,35% on the primary market</v>
          </cell>
          <cell r="AB65" t="str">
            <v>0,05% on the primary market</v>
          </cell>
          <cell r="AC65" t="str">
            <v>SRI</v>
          </cell>
          <cell r="AD65" t="str">
            <v>EQUITY</v>
          </cell>
          <cell r="AE65" t="str">
            <v>AT, CH, DE, DK, ES, FI, FR, IE, IT2, LU, NL, SE, SK</v>
          </cell>
          <cell r="AF65" t="str">
            <v>AT, CH, DE, DK, ES, FI, FR, IE, IT7, LU, NL, SE, SK</v>
          </cell>
          <cell r="AG65" t="str">
            <v>AT, CH, DE</v>
          </cell>
          <cell r="AH65">
            <v>2.2000000000000001E-3</v>
          </cell>
          <cell r="AI65">
            <v>4.0000000000000001E-3</v>
          </cell>
          <cell r="AJ65">
            <v>0</v>
          </cell>
          <cell r="AK65">
            <v>5.0000000000000001E-4</v>
          </cell>
          <cell r="AL65">
            <v>2.5000000000000001E-3</v>
          </cell>
          <cell r="AM65">
            <v>1.2999999999999999E-3</v>
          </cell>
          <cell r="AN65" t="str">
            <v>MSCI Europe Small Caps SRI PAB</v>
          </cell>
          <cell r="AO65" t="str">
            <v>BNP Paribas Easy MSCI Europe Small Caps SRI PAB UCITS ETF</v>
          </cell>
          <cell r="AP65" t="str">
            <v>EUR</v>
          </cell>
          <cell r="AQ65" t="str">
            <v>EUR</v>
          </cell>
          <cell r="AR65" t="str">
            <v>EUR</v>
          </cell>
          <cell r="AS65" t="str">
            <v>F</v>
          </cell>
          <cell r="AT65" t="str">
            <v>Physisch</v>
          </cell>
          <cell r="AU65" t="str">
            <v>Physique</v>
          </cell>
          <cell r="AV65" t="str">
            <v>8</v>
          </cell>
          <cell r="AW65">
            <v>4</v>
          </cell>
          <cell r="AX65" t="str">
            <v>U</v>
          </cell>
          <cell r="AY65">
            <v>9.2617041000000002E-4</v>
          </cell>
          <cell r="AZ65" t="str">
            <v>EESCXCW</v>
          </cell>
          <cell r="BA65">
            <v>15760</v>
          </cell>
          <cell r="BB65">
            <v>259.16409239000001</v>
          </cell>
          <cell r="BC65" t="str">
            <v>EESM FP,  EESM GY,  EESM IM,  EESM SE</v>
          </cell>
          <cell r="BD65" t="str">
            <v>Euronext Paris, Xetra, Borsa Italiana, SIX Swiss Exchange</v>
          </cell>
          <cell r="BE65" t="str">
            <v>YES</v>
          </cell>
          <cell r="BF65" t="str">
            <v>YES</v>
          </cell>
          <cell r="BG65" t="str">
            <v>YES</v>
          </cell>
          <cell r="BH65" t="str">
            <v>NO</v>
          </cell>
          <cell r="BI65" t="str">
            <v>C</v>
          </cell>
          <cell r="BJ65" t="str">
            <v>Capitalisation</v>
          </cell>
          <cell r="BK65" t="str">
            <v>Thesaurierend</v>
          </cell>
          <cell r="BL65" t="str">
            <v>Accumulating</v>
          </cell>
          <cell r="BM65" t="str">
            <v>Yes</v>
          </cell>
          <cell r="BN65" t="str">
            <v>Oui</v>
          </cell>
          <cell r="BO65" t="str">
            <v>AAA</v>
          </cell>
          <cell r="BP65" t="str">
            <v>5 planets</v>
          </cell>
          <cell r="BQ65" t="str">
            <v>2 stars</v>
          </cell>
          <cell r="BT65">
            <v>259.16410000000002</v>
          </cell>
          <cell r="BU65" t="str">
            <v>A2AL1T</v>
          </cell>
          <cell r="BX65" t="str">
            <v>N</v>
          </cell>
          <cell r="BY65">
            <v>20151021</v>
          </cell>
          <cell r="BZ65" t="str">
            <v>21/10/2015</v>
          </cell>
          <cell r="CC65" t="str">
            <v>BNP PARIBAS EASY MSCI Europe Small Caps SRI PAB</v>
          </cell>
          <cell r="CD65">
            <v>15760</v>
          </cell>
          <cell r="CE65" t="str">
            <v>N</v>
          </cell>
          <cell r="CG65" t="str">
            <v>No (As of 29 Aug 2023)</v>
          </cell>
          <cell r="CI65" t="str">
            <v>Full</v>
          </cell>
          <cell r="CJ65" t="str">
            <v>Y</v>
          </cell>
          <cell r="CK65" t="str">
            <v>MSCI Europe Small Cap SRI Select PAB (EUR) NR</v>
          </cell>
          <cell r="CL65" t="str">
            <v>MSCI Europe Small Cap SRI Select PAB (EUR) NR</v>
          </cell>
          <cell r="CM65" t="str">
            <v>BM BNP PARIBAS EASY MSCI Europe Small Caps SRI PAB [15760]</v>
          </cell>
          <cell r="CN65" t="str">
            <v>MSCI Europe Small Cap SRI Select PAB (EUR) NR</v>
          </cell>
          <cell r="CO65" t="str">
            <v>Capitalisation</v>
          </cell>
          <cell r="CP65" t="str">
            <v>UCITS ETF</v>
          </cell>
          <cell r="CQ65" t="str">
            <v>Launched</v>
          </cell>
          <cell r="CR65" t="str">
            <v>BNP PARIBAS EASY MSCI Europe Small Caps SRI PAB [UCITS ETF, C]</v>
          </cell>
          <cell r="CS65" t="str">
            <v>AT, CH, DE, DK, ES, FI, FR, IE, IT2, LU, NL, SE, SK</v>
          </cell>
        </row>
        <row r="66">
          <cell r="E66" t="str">
            <v>LU1291101555</v>
          </cell>
          <cell r="F66" t="str">
            <v>UCITS ETF</v>
          </cell>
          <cell r="G66" t="str">
            <v>Capitalisation</v>
          </cell>
          <cell r="H66" t="str">
            <v>EUR</v>
          </cell>
          <cell r="I66" t="str">
            <v>No</v>
          </cell>
          <cell r="J66" t="str">
            <v>Xetra</v>
          </cell>
          <cell r="K66">
            <v>42627</v>
          </cell>
          <cell r="L66" t="str">
            <v>MXEUSSNE</v>
          </cell>
          <cell r="M66" t="str">
            <v>MSCI Europe Small Caps SRI Select PAB (NTR) Index</v>
          </cell>
          <cell r="N66" t="str">
            <v>EESM GY</v>
          </cell>
          <cell r="O66" t="str">
            <v>A2AL1T</v>
          </cell>
          <cell r="P66" t="str">
            <v>ART 8</v>
          </cell>
          <cell r="Q66" t="str">
            <v>CAT 1</v>
          </cell>
          <cell r="R66">
            <v>25</v>
          </cell>
          <cell r="S66" t="str">
            <v>Physical</v>
          </cell>
          <cell r="T66" t="str">
            <v>N</v>
          </cell>
          <cell r="U66" t="str">
            <v>Daily</v>
          </cell>
          <cell r="V66" t="str">
            <v>Luxemburg SICAV</v>
          </cell>
          <cell r="W66" t="str">
            <v>EUR</v>
          </cell>
          <cell r="X66" t="str">
            <v>AT, CH, DE, DK, ES, FI, FR, IE, IT**, LU, NL, SE, SK</v>
          </cell>
          <cell r="Y66">
            <v>3</v>
          </cell>
          <cell r="Z66">
            <v>0</v>
          </cell>
          <cell r="AA66" t="str">
            <v>0,35% on the primary market</v>
          </cell>
          <cell r="AB66" t="str">
            <v>0,05% on the primary market</v>
          </cell>
          <cell r="AC66" t="str">
            <v>SRI</v>
          </cell>
          <cell r="AD66" t="str">
            <v>EQUITY</v>
          </cell>
          <cell r="AE66" t="str">
            <v>AT, CH, DE, DK, ES, FI, FR, IE, IT2, LU, NL, SE, SK</v>
          </cell>
          <cell r="AF66" t="str">
            <v>AT, CH, DE, DK, ES, FI, FR, IE, IT7, LU, NL, SE, SK</v>
          </cell>
          <cell r="AG66" t="str">
            <v>AT, CH, DE</v>
          </cell>
          <cell r="AH66">
            <v>2.2000000000000001E-3</v>
          </cell>
          <cell r="AI66">
            <v>4.0000000000000001E-3</v>
          </cell>
          <cell r="AJ66">
            <v>0</v>
          </cell>
          <cell r="AK66">
            <v>5.0000000000000001E-4</v>
          </cell>
          <cell r="AL66">
            <v>2.5000000000000001E-3</v>
          </cell>
          <cell r="AM66">
            <v>1.2999999999999999E-3</v>
          </cell>
          <cell r="AN66" t="str">
            <v>MSCI Europe Small Caps SRI PAB</v>
          </cell>
          <cell r="AO66" t="str">
            <v>BNP Paribas Easy MSCI Europe Small Caps SRI PAB UCITS ETF</v>
          </cell>
          <cell r="AP66" t="str">
            <v>EUR</v>
          </cell>
          <cell r="AQ66" t="str">
            <v>EUR</v>
          </cell>
          <cell r="AR66" t="str">
            <v>EUR</v>
          </cell>
          <cell r="AS66" t="str">
            <v>F</v>
          </cell>
          <cell r="AT66" t="str">
            <v>Physisch</v>
          </cell>
          <cell r="AU66" t="str">
            <v>Physique</v>
          </cell>
          <cell r="AV66" t="str">
            <v>8</v>
          </cell>
          <cell r="AW66">
            <v>4</v>
          </cell>
          <cell r="AX66" t="str">
            <v>U</v>
          </cell>
          <cell r="AY66">
            <v>9.2617041000000002E-4</v>
          </cell>
          <cell r="AZ66" t="str">
            <v>EESCXCW</v>
          </cell>
          <cell r="BA66">
            <v>15760</v>
          </cell>
          <cell r="BB66">
            <v>259.16409239000001</v>
          </cell>
          <cell r="BC66" t="str">
            <v>EESM FP,  EESM GY,  EESM IM,  EESM SE</v>
          </cell>
          <cell r="BD66" t="str">
            <v>Euronext Paris, Xetra, Borsa Italiana, SIX Swiss Exchange</v>
          </cell>
          <cell r="BE66" t="str">
            <v>YES</v>
          </cell>
          <cell r="BF66" t="str">
            <v>YES</v>
          </cell>
          <cell r="BG66" t="str">
            <v>YES</v>
          </cell>
          <cell r="BH66" t="str">
            <v>NO</v>
          </cell>
          <cell r="BI66" t="str">
            <v>C</v>
          </cell>
          <cell r="BJ66" t="str">
            <v>Capitalisation</v>
          </cell>
          <cell r="BK66" t="str">
            <v>Thesaurierend</v>
          </cell>
          <cell r="BL66" t="str">
            <v>Accumulating</v>
          </cell>
          <cell r="BM66" t="str">
            <v>Yes</v>
          </cell>
          <cell r="BN66" t="str">
            <v>Oui</v>
          </cell>
          <cell r="BO66" t="str">
            <v>AAA</v>
          </cell>
          <cell r="BP66" t="str">
            <v>5 planets</v>
          </cell>
          <cell r="BQ66" t="str">
            <v>2 stars</v>
          </cell>
          <cell r="BT66">
            <v>259.16410000000002</v>
          </cell>
          <cell r="BU66" t="str">
            <v>A2AL1T</v>
          </cell>
          <cell r="BX66" t="str">
            <v>N</v>
          </cell>
          <cell r="BY66">
            <v>20151021</v>
          </cell>
          <cell r="BZ66" t="str">
            <v>21/10/2015</v>
          </cell>
          <cell r="CC66" t="str">
            <v>BNP PARIBAS EASY MSCI Europe Small Caps SRI PAB</v>
          </cell>
          <cell r="CD66">
            <v>15760</v>
          </cell>
          <cell r="CE66" t="str">
            <v>N</v>
          </cell>
          <cell r="CG66" t="str">
            <v>No (As of 29 Aug 2023)</v>
          </cell>
          <cell r="CI66" t="str">
            <v>Full</v>
          </cell>
          <cell r="CJ66" t="str">
            <v>Y</v>
          </cell>
          <cell r="CK66" t="str">
            <v>MSCI Europe Small Cap SRI Select PAB (EUR) NR</v>
          </cell>
          <cell r="CL66" t="str">
            <v>MSCI Europe Small Cap SRI Select PAB (EUR) NR</v>
          </cell>
          <cell r="CM66" t="str">
            <v>BM BNP PARIBAS EASY MSCI Europe Small Caps SRI PAB [15760]</v>
          </cell>
          <cell r="CN66" t="str">
            <v>MSCI Europe Small Cap SRI Select PAB (EUR) NR</v>
          </cell>
          <cell r="CO66" t="str">
            <v>Capitalisation</v>
          </cell>
          <cell r="CP66" t="str">
            <v>UCITS ETF</v>
          </cell>
          <cell r="CQ66" t="str">
            <v>Launched</v>
          </cell>
          <cell r="CR66" t="str">
            <v>BNP PARIBAS EASY MSCI Europe Small Caps SRI PAB [UCITS ETF, C]</v>
          </cell>
          <cell r="CS66" t="str">
            <v>AT, CH, DE, DK, ES, FI, FR, IE, IT2, LU, NL, SE, SK</v>
          </cell>
        </row>
        <row r="67">
          <cell r="E67" t="str">
            <v>LU1291101985</v>
          </cell>
          <cell r="F67" t="str">
            <v>Track Classic</v>
          </cell>
          <cell r="G67" t="str">
            <v>Capitalisation</v>
          </cell>
          <cell r="H67" t="str">
            <v>EUR</v>
          </cell>
          <cell r="I67" t="str">
            <v>No</v>
          </cell>
          <cell r="J67" t="str">
            <v>Not listed</v>
          </cell>
          <cell r="L67" t="str">
            <v>MXJPEFMT</v>
          </cell>
          <cell r="M67" t="str">
            <v>MSCI Japan Select Filtered Min TE (NTR) index</v>
          </cell>
          <cell r="N67" t="str">
            <v>BNMJXTC LX</v>
          </cell>
          <cell r="P67" t="str">
            <v>ART 8</v>
          </cell>
          <cell r="Q67" t="str">
            <v>CAT 1</v>
          </cell>
          <cell r="R67">
            <v>70</v>
          </cell>
          <cell r="S67" t="str">
            <v>Physical</v>
          </cell>
          <cell r="T67" t="str">
            <v>N</v>
          </cell>
          <cell r="U67" t="str">
            <v>Daily</v>
          </cell>
          <cell r="V67" t="str">
            <v>Luxemburg SICAV</v>
          </cell>
          <cell r="W67" t="str">
            <v>EUR</v>
          </cell>
          <cell r="X67" t="str">
            <v>CH, FR, IT**, LU, UK</v>
          </cell>
          <cell r="Y67">
            <v>0</v>
          </cell>
          <cell r="Z67">
            <v>0</v>
          </cell>
          <cell r="AA67" t="str">
            <v>0,0005</v>
          </cell>
          <cell r="AB67" t="str">
            <v>0,0005</v>
          </cell>
          <cell r="AC67" t="str">
            <v>ESG</v>
          </cell>
          <cell r="AD67" t="str">
            <v>EQUITY</v>
          </cell>
          <cell r="AE67" t="str">
            <v>CH, ES, FR, IT2, LU</v>
          </cell>
          <cell r="AF67" t="str">
            <v>CH, ES, FR, IT7, LU</v>
          </cell>
          <cell r="AG67" t="str">
            <v>CH</v>
          </cell>
          <cell r="AH67">
            <v>0</v>
          </cell>
          <cell r="AI67">
            <v>1E-3</v>
          </cell>
          <cell r="AJ67">
            <v>0</v>
          </cell>
          <cell r="AK67">
            <v>5.0000000000000001E-4</v>
          </cell>
          <cell r="AL67">
            <v>7.0000000000000001E-3</v>
          </cell>
          <cell r="AM67">
            <v>4.0000000000000001E-3</v>
          </cell>
          <cell r="AN67" t="str">
            <v>MSCI Japan Min TE</v>
          </cell>
          <cell r="AO67" t="str">
            <v>BNP Paribas Easy MSCI Japan Min TE</v>
          </cell>
          <cell r="AP67" t="str">
            <v>EUR</v>
          </cell>
          <cell r="AQ67" t="str">
            <v>EUR</v>
          </cell>
          <cell r="AR67" t="str">
            <v>EUR</v>
          </cell>
          <cell r="AS67" t="str">
            <v>F</v>
          </cell>
          <cell r="AT67" t="str">
            <v>Physisch</v>
          </cell>
          <cell r="AU67" t="str">
            <v>Physique</v>
          </cell>
          <cell r="AV67" t="str">
            <v>8</v>
          </cell>
          <cell r="AW67">
            <v>4</v>
          </cell>
          <cell r="AX67" t="str">
            <v>U</v>
          </cell>
          <cell r="AY67">
            <v>4.8469102999999997E-4</v>
          </cell>
          <cell r="AZ67" t="str">
            <v>EJPXCW</v>
          </cell>
          <cell r="BA67">
            <v>15761</v>
          </cell>
          <cell r="BB67">
            <v>2126.0232650299999</v>
          </cell>
          <cell r="BC67" t="str">
            <v>BNMJXTC LX</v>
          </cell>
          <cell r="BD67" t="str">
            <v>Not listed</v>
          </cell>
          <cell r="BE67" t="str">
            <v>NO</v>
          </cell>
          <cell r="BF67" t="str">
            <v>NO</v>
          </cell>
          <cell r="BG67" t="str">
            <v>NO</v>
          </cell>
          <cell r="BH67" t="str">
            <v>NO</v>
          </cell>
          <cell r="BI67" t="str">
            <v>C</v>
          </cell>
          <cell r="BJ67" t="str">
            <v>Capitalisation</v>
          </cell>
          <cell r="BK67" t="str">
            <v>Thesaurierend</v>
          </cell>
          <cell r="BL67" t="str">
            <v>Accumulating</v>
          </cell>
          <cell r="BM67" t="str">
            <v>Yes</v>
          </cell>
          <cell r="BN67" t="str">
            <v>Oui</v>
          </cell>
          <cell r="BP67" t="str">
            <v>4 planets</v>
          </cell>
          <cell r="BQ67" t="str">
            <v>3 stars</v>
          </cell>
          <cell r="BT67">
            <v>2315.2600000000002</v>
          </cell>
          <cell r="BU67" t="str">
            <v>A2ADB4</v>
          </cell>
          <cell r="BX67" t="str">
            <v>N</v>
          </cell>
          <cell r="BY67">
            <v>20151021</v>
          </cell>
          <cell r="BZ67" t="str">
            <v>26/02/2016</v>
          </cell>
          <cell r="CC67" t="str">
            <v>BNP PARIBAS EASY MSCI Japan Min TE</v>
          </cell>
          <cell r="CD67">
            <v>15761</v>
          </cell>
          <cell r="CE67" t="str">
            <v>N</v>
          </cell>
          <cell r="CG67" t="str">
            <v>No</v>
          </cell>
          <cell r="CI67" t="str">
            <v>Full</v>
          </cell>
          <cell r="CJ67" t="str">
            <v>N</v>
          </cell>
          <cell r="CK67" t="str">
            <v>MSCI Japan Select Filtered Min TE (EUR) NR</v>
          </cell>
          <cell r="CL67" t="str">
            <v>MSCI Japan Select Filtered Min TE (EUR) NR</v>
          </cell>
          <cell r="CM67" t="str">
            <v>BM BNP PARIBAS EASY MSCI Japan Min TE [15761]</v>
          </cell>
          <cell r="CN67" t="str">
            <v>MSCI Japan Select Filtered Min TE (EUR) NR</v>
          </cell>
          <cell r="CO67" t="str">
            <v>Capitalisation</v>
          </cell>
          <cell r="CP67" t="str">
            <v>Track Classic</v>
          </cell>
          <cell r="CQ67" t="str">
            <v>Launched</v>
          </cell>
          <cell r="CR67" t="str">
            <v>BNP PARIBAS EASY MSCI Japan Min TE [Track Classic, C]</v>
          </cell>
          <cell r="CS67" t="str">
            <v>CH, FR, GB, IT2, LU</v>
          </cell>
        </row>
        <row r="68">
          <cell r="E68" t="str">
            <v>LU1291102108</v>
          </cell>
          <cell r="F68" t="str">
            <v>Track Privilege</v>
          </cell>
          <cell r="G68" t="str">
            <v>Capitalisation</v>
          </cell>
          <cell r="H68" t="str">
            <v>EUR</v>
          </cell>
          <cell r="I68" t="str">
            <v>No</v>
          </cell>
          <cell r="J68" t="str">
            <v>Luxembourg Euro MTF (at NAV)</v>
          </cell>
          <cell r="K68">
            <v>45120</v>
          </cell>
          <cell r="L68" t="str">
            <v>MXJPEFMT</v>
          </cell>
          <cell r="M68" t="str">
            <v>MSCI Japan Select Filtered Min TE (NTR) index</v>
          </cell>
          <cell r="N68" t="str">
            <v>BNMJTPC LX</v>
          </cell>
          <cell r="P68" t="str">
            <v>ART 8</v>
          </cell>
          <cell r="Q68" t="str">
            <v>CAT 1</v>
          </cell>
          <cell r="R68">
            <v>15</v>
          </cell>
          <cell r="S68" t="str">
            <v>Physical</v>
          </cell>
          <cell r="T68" t="str">
            <v>N</v>
          </cell>
          <cell r="U68" t="str">
            <v>Daily</v>
          </cell>
          <cell r="V68" t="str">
            <v>Luxemburg SICAV</v>
          </cell>
          <cell r="W68" t="str">
            <v>EUR</v>
          </cell>
          <cell r="X68" t="str">
            <v>AT, CH, DK, FR, FI, IT**, LU, NL, NO, UK, SE</v>
          </cell>
          <cell r="Y68">
            <v>0</v>
          </cell>
          <cell r="Z68">
            <v>0</v>
          </cell>
          <cell r="AA68" t="str">
            <v>0,0005</v>
          </cell>
          <cell r="AB68" t="str">
            <v>0,0005</v>
          </cell>
          <cell r="AC68" t="str">
            <v>ESG</v>
          </cell>
          <cell r="AD68" t="str">
            <v>EQUITY</v>
          </cell>
          <cell r="AE68" t="str">
            <v>AT, CH, DK, FI, FR, GB, IT2, LU, NL, NO, SE</v>
          </cell>
          <cell r="AF68" t="str">
            <v>AT, CH, DK, FI, FR, GB, IT7, LU, NL, NO, SE</v>
          </cell>
          <cell r="AG68" t="str">
            <v>AT, CH</v>
          </cell>
          <cell r="AH68">
            <v>0</v>
          </cell>
          <cell r="AI68">
            <v>1E-3</v>
          </cell>
          <cell r="AJ68">
            <v>0</v>
          </cell>
          <cell r="AK68">
            <v>5.0000000000000001E-4</v>
          </cell>
          <cell r="AL68">
            <v>1.5E-3</v>
          </cell>
          <cell r="AM68">
            <v>2.9999999999999997E-4</v>
          </cell>
          <cell r="AN68" t="str">
            <v>MSCI Japan Min TE</v>
          </cell>
          <cell r="AO68" t="str">
            <v>BNP Paribas Easy MSCI Japan Min TE</v>
          </cell>
          <cell r="AP68" t="str">
            <v>EUR</v>
          </cell>
          <cell r="AQ68" t="str">
            <v>EUR</v>
          </cell>
          <cell r="AR68" t="str">
            <v>EUR</v>
          </cell>
          <cell r="AS68" t="str">
            <v>F</v>
          </cell>
          <cell r="AT68" t="str">
            <v>Physisch</v>
          </cell>
          <cell r="AU68" t="str">
            <v>Physique</v>
          </cell>
          <cell r="AV68" t="str">
            <v>8</v>
          </cell>
          <cell r="AW68">
            <v>4</v>
          </cell>
          <cell r="AX68" t="str">
            <v>U</v>
          </cell>
          <cell r="AY68">
            <v>4.6452643000000001E-4</v>
          </cell>
          <cell r="AZ68" t="str">
            <v>EJPXCW</v>
          </cell>
          <cell r="BA68">
            <v>15761</v>
          </cell>
          <cell r="BB68">
            <v>2126.0232650299999</v>
          </cell>
          <cell r="BC68" t="str">
            <v>BNMJTPC LX</v>
          </cell>
          <cell r="BD68" t="str">
            <v>Luxembourg Euro MTF (at NAV)</v>
          </cell>
          <cell r="BE68" t="str">
            <v>NO</v>
          </cell>
          <cell r="BF68" t="str">
            <v>NO</v>
          </cell>
          <cell r="BG68" t="str">
            <v>NO</v>
          </cell>
          <cell r="BH68" t="str">
            <v>NO</v>
          </cell>
          <cell r="BI68" t="str">
            <v>C</v>
          </cell>
          <cell r="BJ68" t="str">
            <v>Capitalisation</v>
          </cell>
          <cell r="BK68" t="str">
            <v>Thesaurierend</v>
          </cell>
          <cell r="BL68" t="str">
            <v>Accumulating</v>
          </cell>
          <cell r="BM68" t="str">
            <v>Yes</v>
          </cell>
          <cell r="BN68" t="str">
            <v>Oui</v>
          </cell>
          <cell r="BP68" t="str">
            <v>4 planets</v>
          </cell>
          <cell r="BQ68" t="str">
            <v>4 stars</v>
          </cell>
          <cell r="BT68">
            <v>2315.2600000000002</v>
          </cell>
          <cell r="BU68" t="str">
            <v>A2ADB5</v>
          </cell>
          <cell r="BX68" t="str">
            <v>N</v>
          </cell>
          <cell r="BY68">
            <v>20151021</v>
          </cell>
          <cell r="BZ68" t="str">
            <v>26/02/2016</v>
          </cell>
          <cell r="CC68" t="str">
            <v>BNP PARIBAS EASY MSCI Japan Min TE</v>
          </cell>
          <cell r="CD68">
            <v>15761</v>
          </cell>
          <cell r="CE68" t="str">
            <v>N</v>
          </cell>
          <cell r="CG68" t="str">
            <v>No</v>
          </cell>
          <cell r="CI68" t="str">
            <v>Full</v>
          </cell>
          <cell r="CJ68" t="str">
            <v>N</v>
          </cell>
          <cell r="CK68" t="str">
            <v>MSCI Japan Select Filtered Min TE (EUR) NR</v>
          </cell>
          <cell r="CL68" t="str">
            <v>MSCI Japan Select Filtered Min TE (EUR) NR</v>
          </cell>
          <cell r="CM68" t="str">
            <v>BM BNP PARIBAS EASY MSCI Japan Min TE [15761]</v>
          </cell>
          <cell r="CN68" t="str">
            <v>MSCI Japan Select Filtered Min TE (EUR) NR</v>
          </cell>
          <cell r="CO68" t="str">
            <v>Capitalisation</v>
          </cell>
          <cell r="CP68" t="str">
            <v>Track Privilege</v>
          </cell>
          <cell r="CQ68" t="str">
            <v>Launched</v>
          </cell>
          <cell r="CR68" t="str">
            <v>BNP PARIBAS EASY MSCI Japan Min TE [Track Privilege, C]</v>
          </cell>
          <cell r="CS68" t="str">
            <v>AT, CH, DK, FI, FR, GB, IT2, LU, NL, NO, SE</v>
          </cell>
        </row>
        <row r="69">
          <cell r="E69" t="str">
            <v>LU1291102280</v>
          </cell>
          <cell r="F69" t="str">
            <v>Track Privilege</v>
          </cell>
          <cell r="G69" t="str">
            <v>Distribution</v>
          </cell>
          <cell r="H69" t="str">
            <v>EUR</v>
          </cell>
          <cell r="I69" t="str">
            <v>No</v>
          </cell>
          <cell r="J69" t="str">
            <v>Luxembourg Euro MTF (at NAV)</v>
          </cell>
          <cell r="K69">
            <v>45120</v>
          </cell>
          <cell r="L69" t="str">
            <v>MXJPEFMT</v>
          </cell>
          <cell r="M69" t="str">
            <v>MSCI Japan Select Filtered Min TE (NTR) index</v>
          </cell>
          <cell r="N69" t="str">
            <v>BNMJTPD LX</v>
          </cell>
          <cell r="P69" t="str">
            <v>ART 8</v>
          </cell>
          <cell r="Q69" t="str">
            <v>CAT 1</v>
          </cell>
          <cell r="R69">
            <v>15</v>
          </cell>
          <cell r="S69" t="str">
            <v>Physical</v>
          </cell>
          <cell r="T69" t="str">
            <v>N</v>
          </cell>
          <cell r="U69" t="str">
            <v>Daily</v>
          </cell>
          <cell r="V69" t="str">
            <v>Luxemburg SICAV</v>
          </cell>
          <cell r="W69" t="str">
            <v>EUR</v>
          </cell>
          <cell r="X69" t="str">
            <v>CH, LU</v>
          </cell>
          <cell r="Y69">
            <v>0</v>
          </cell>
          <cell r="Z69">
            <v>0</v>
          </cell>
          <cell r="AA69" t="str">
            <v>0,0005</v>
          </cell>
          <cell r="AB69" t="str">
            <v>0,0005</v>
          </cell>
          <cell r="AC69" t="str">
            <v>ESG</v>
          </cell>
          <cell r="AD69" t="str">
            <v>EQUITY</v>
          </cell>
          <cell r="AE69" t="str">
            <v>CH, LU</v>
          </cell>
          <cell r="AF69" t="str">
            <v>CH, LU</v>
          </cell>
          <cell r="AG69" t="str">
            <v>CH</v>
          </cell>
          <cell r="AH69">
            <v>0</v>
          </cell>
          <cell r="AI69">
            <v>1E-3</v>
          </cell>
          <cell r="AJ69">
            <v>0</v>
          </cell>
          <cell r="AK69">
            <v>5.0000000000000001E-4</v>
          </cell>
          <cell r="AL69">
            <v>1.5E-3</v>
          </cell>
          <cell r="AM69">
            <v>2.9999999999999997E-4</v>
          </cell>
          <cell r="AN69" t="str">
            <v>MSCI Japan Min TE</v>
          </cell>
          <cell r="AO69" t="str">
            <v>BNP Paribas Easy MSCI Japan Min TE</v>
          </cell>
          <cell r="AP69" t="str">
            <v>EUR</v>
          </cell>
          <cell r="AQ69" t="str">
            <v>EUR</v>
          </cell>
          <cell r="AR69" t="str">
            <v>EUR</v>
          </cell>
          <cell r="AS69" t="str">
            <v>F</v>
          </cell>
          <cell r="AT69" t="str">
            <v>Physisch</v>
          </cell>
          <cell r="AU69" t="str">
            <v>Physique</v>
          </cell>
          <cell r="AV69" t="str">
            <v>8</v>
          </cell>
          <cell r="AW69">
            <v>4</v>
          </cell>
          <cell r="AX69" t="str">
            <v>U</v>
          </cell>
          <cell r="AY69">
            <v>4.6478692999999999E-4</v>
          </cell>
          <cell r="AZ69" t="str">
            <v>EJPXCW</v>
          </cell>
          <cell r="BA69">
            <v>15761</v>
          </cell>
          <cell r="BB69">
            <v>2126.0232650299999</v>
          </cell>
          <cell r="BC69" t="str">
            <v>BNMJTPD LX</v>
          </cell>
          <cell r="BD69" t="str">
            <v>Luxembourg Euro MTF (at NAV)</v>
          </cell>
          <cell r="BE69" t="str">
            <v>NO</v>
          </cell>
          <cell r="BF69" t="str">
            <v>NO</v>
          </cell>
          <cell r="BG69" t="str">
            <v>NO</v>
          </cell>
          <cell r="BH69" t="str">
            <v>NO</v>
          </cell>
          <cell r="BI69" t="str">
            <v>D</v>
          </cell>
          <cell r="BJ69" t="str">
            <v>Distribution</v>
          </cell>
          <cell r="BK69" t="str">
            <v>Ausschüttend</v>
          </cell>
          <cell r="BL69" t="str">
            <v>Distributing</v>
          </cell>
          <cell r="BM69" t="str">
            <v>Yes</v>
          </cell>
          <cell r="BN69" t="str">
            <v>Oui</v>
          </cell>
          <cell r="BP69" t="str">
            <v>4 planets</v>
          </cell>
          <cell r="BQ69" t="str">
            <v>3 stars</v>
          </cell>
          <cell r="BT69">
            <v>2315.2600000000002</v>
          </cell>
          <cell r="BU69" t="str">
            <v>A3EAP2</v>
          </cell>
          <cell r="BV69" t="str">
            <v>Annually</v>
          </cell>
          <cell r="BW69" t="str">
            <v>DIVIDEND_FREQUENCY</v>
          </cell>
          <cell r="BX69" t="str">
            <v>N</v>
          </cell>
          <cell r="BY69">
            <v>20151021</v>
          </cell>
          <cell r="BZ69" t="str">
            <v>26/02/2016</v>
          </cell>
          <cell r="CC69" t="str">
            <v>BNP PARIBAS EASY MSCI Japan Min TE</v>
          </cell>
          <cell r="CD69">
            <v>15761</v>
          </cell>
          <cell r="CE69" t="str">
            <v>N</v>
          </cell>
          <cell r="CG69" t="str">
            <v>No</v>
          </cell>
          <cell r="CI69" t="str">
            <v>Full</v>
          </cell>
          <cell r="CJ69" t="str">
            <v>N</v>
          </cell>
          <cell r="CK69" t="str">
            <v>MSCI Japan Select Filtered Min TE (EUR) NR</v>
          </cell>
          <cell r="CL69" t="str">
            <v>MSCI Japan Select Filtered Min TE (EUR) NR</v>
          </cell>
          <cell r="CM69" t="str">
            <v>BM BNP PARIBAS EASY MSCI Japan Min TE [15761]</v>
          </cell>
          <cell r="CN69" t="str">
            <v>MSCI Japan Select Filtered Min TE (EUR) NR</v>
          </cell>
          <cell r="CO69" t="str">
            <v>Distribution</v>
          </cell>
          <cell r="CP69" t="str">
            <v>Track Privilege</v>
          </cell>
          <cell r="CQ69" t="str">
            <v>Launched</v>
          </cell>
          <cell r="CR69" t="str">
            <v>BNP PARIBAS EASY MSCI Japan Min TE [Track Privilege, D]</v>
          </cell>
          <cell r="CS69" t="str">
            <v>CH, LU</v>
          </cell>
        </row>
        <row r="70">
          <cell r="E70" t="str">
            <v>LU1291102447</v>
          </cell>
          <cell r="F70" t="str">
            <v>UCITS ETF</v>
          </cell>
          <cell r="G70" t="str">
            <v>Capitalisation</v>
          </cell>
          <cell r="H70" t="str">
            <v>EUR</v>
          </cell>
          <cell r="I70" t="str">
            <v>No</v>
          </cell>
          <cell r="J70" t="str">
            <v>Euronext Paris</v>
          </cell>
          <cell r="K70">
            <v>42563</v>
          </cell>
          <cell r="L70" t="str">
            <v>MXJPEFMT</v>
          </cell>
          <cell r="M70" t="str">
            <v>MSCI Japan Select Filtered Min TE (NTR) index</v>
          </cell>
          <cell r="N70" t="str">
            <v>EJAP FP</v>
          </cell>
          <cell r="P70" t="str">
            <v>ART 8</v>
          </cell>
          <cell r="Q70" t="str">
            <v>CAT 1</v>
          </cell>
          <cell r="R70">
            <v>15</v>
          </cell>
          <cell r="S70" t="str">
            <v>Physical</v>
          </cell>
          <cell r="T70" t="str">
            <v>N</v>
          </cell>
          <cell r="U70" t="str">
            <v>Daily</v>
          </cell>
          <cell r="V70" t="str">
            <v>Luxemburg SICAV</v>
          </cell>
          <cell r="W70" t="str">
            <v>EUR</v>
          </cell>
          <cell r="X70" t="str">
            <v>AT, CH, CL, DE, DK, ES, FI, FR, IT**, LU, NL, SE, UK</v>
          </cell>
          <cell r="Y70">
            <v>0</v>
          </cell>
          <cell r="Z70">
            <v>0</v>
          </cell>
          <cell r="AA70" t="str">
            <v>0,05% on the primary market</v>
          </cell>
          <cell r="AB70" t="str">
            <v>0,05% on the primary market</v>
          </cell>
          <cell r="AC70" t="str">
            <v>ESG</v>
          </cell>
          <cell r="AD70" t="str">
            <v>EQUITY</v>
          </cell>
          <cell r="AE70" t="str">
            <v>AT, CH, CL, DE, DK, ES, FI, FR, IT2, LU, NL, SE</v>
          </cell>
          <cell r="AF70" t="str">
            <v>AT, CH, CL, DE, DK, ES, FI, FR, IT7, LU, NL, SE</v>
          </cell>
          <cell r="AG70" t="str">
            <v>AT, CH, DE</v>
          </cell>
          <cell r="AH70">
            <v>1E-4</v>
          </cell>
          <cell r="AI70">
            <v>1E-3</v>
          </cell>
          <cell r="AJ70">
            <v>1E-4</v>
          </cell>
          <cell r="AK70">
            <v>5.0000000000000001E-4</v>
          </cell>
          <cell r="AL70">
            <v>1.5E-3</v>
          </cell>
          <cell r="AM70">
            <v>2.9999999999999997E-4</v>
          </cell>
          <cell r="AN70" t="str">
            <v>MSCI Japan Min TE</v>
          </cell>
          <cell r="AO70" t="str">
            <v>BNP Paribas Easy MSCI Japan Min TE UCITS ETF</v>
          </cell>
          <cell r="AP70" t="str">
            <v>CHF / EUR</v>
          </cell>
          <cell r="AQ70" t="str">
            <v>CHF / EUR</v>
          </cell>
          <cell r="AR70" t="str">
            <v>CHF / EUR</v>
          </cell>
          <cell r="AS70" t="str">
            <v>F</v>
          </cell>
          <cell r="AT70" t="str">
            <v>Physisch</v>
          </cell>
          <cell r="AU70" t="str">
            <v>Physique</v>
          </cell>
          <cell r="AV70" t="str">
            <v>8</v>
          </cell>
          <cell r="AW70">
            <v>4</v>
          </cell>
          <cell r="AX70" t="str">
            <v>U</v>
          </cell>
          <cell r="AY70">
            <v>4.6638765000000002E-4</v>
          </cell>
          <cell r="AZ70" t="str">
            <v>EJPXCW</v>
          </cell>
          <cell r="BA70">
            <v>15761</v>
          </cell>
          <cell r="BB70">
            <v>2126.0232650299999</v>
          </cell>
          <cell r="BC70" t="str">
            <v>EJAP FP,  EJAP GY,  EJAP SE,  EJAPCHF SE,  EJAPN MM</v>
          </cell>
          <cell r="BD70" t="str">
            <v>Euronext Paris, Xetra, SIX Swiss Exchange, SIX Swiss Exchange, BMV (Mexico)</v>
          </cell>
          <cell r="BE70" t="str">
            <v>NO</v>
          </cell>
          <cell r="BF70" t="str">
            <v>NO</v>
          </cell>
          <cell r="BG70" t="str">
            <v>NO</v>
          </cell>
          <cell r="BH70" t="str">
            <v>NO</v>
          </cell>
          <cell r="BI70" t="str">
            <v>C</v>
          </cell>
          <cell r="BJ70" t="str">
            <v>Capitalisation</v>
          </cell>
          <cell r="BK70" t="str">
            <v>Thesaurierend</v>
          </cell>
          <cell r="BL70" t="str">
            <v>Accumulating</v>
          </cell>
          <cell r="BM70" t="str">
            <v>Yes</v>
          </cell>
          <cell r="BN70" t="str">
            <v>Oui</v>
          </cell>
          <cell r="BO70" t="str">
            <v>AA</v>
          </cell>
          <cell r="BP70" t="str">
            <v>4 planets</v>
          </cell>
          <cell r="BQ70" t="str">
            <v>4 stars</v>
          </cell>
          <cell r="BT70">
            <v>2315.2604999999999</v>
          </cell>
          <cell r="BU70" t="str">
            <v>A2ADB6</v>
          </cell>
          <cell r="BX70" t="str">
            <v>N</v>
          </cell>
          <cell r="BY70">
            <v>20151021</v>
          </cell>
          <cell r="BZ70" t="str">
            <v>26/02/2016</v>
          </cell>
          <cell r="CC70" t="str">
            <v>BNP PARIBAS EASY MSCI Japan Min TE</v>
          </cell>
          <cell r="CD70">
            <v>15761</v>
          </cell>
          <cell r="CE70" t="str">
            <v>N</v>
          </cell>
          <cell r="CG70" t="str">
            <v>No</v>
          </cell>
          <cell r="CI70" t="str">
            <v>Full</v>
          </cell>
          <cell r="CJ70" t="str">
            <v>Y</v>
          </cell>
          <cell r="CK70" t="str">
            <v>MSCI Japan Select Filtered Min TE (EUR) NR</v>
          </cell>
          <cell r="CL70" t="str">
            <v>MSCI Japan Select Filtered Min TE (EUR) NR</v>
          </cell>
          <cell r="CM70" t="str">
            <v>BM BNP PARIBAS EASY MSCI Japan Min TE [15761]</v>
          </cell>
          <cell r="CN70" t="str">
            <v>MSCI Japan Select Filtered Min TE (EUR) NR</v>
          </cell>
          <cell r="CO70" t="str">
            <v>Capitalisation</v>
          </cell>
          <cell r="CP70" t="str">
            <v>UCITS ETF</v>
          </cell>
          <cell r="CQ70" t="str">
            <v>Launched</v>
          </cell>
          <cell r="CR70" t="str">
            <v>BNP PARIBAS EASY MSCI Japan Min TE [UCITS ETF, C]</v>
          </cell>
          <cell r="CS70" t="str">
            <v>AT, CH, CL, DE, DK, ES, FI, FR, GB, IT2, LU, NL, SE</v>
          </cell>
        </row>
        <row r="71">
          <cell r="E71" t="str">
            <v>LU1291102447</v>
          </cell>
          <cell r="F71" t="str">
            <v>UCITS ETF</v>
          </cell>
          <cell r="G71" t="str">
            <v>Capitalisation</v>
          </cell>
          <cell r="H71" t="str">
            <v>EUR</v>
          </cell>
          <cell r="I71" t="str">
            <v>No</v>
          </cell>
          <cell r="J71" t="str">
            <v>Xetra</v>
          </cell>
          <cell r="K71">
            <v>42627</v>
          </cell>
          <cell r="L71" t="str">
            <v>MXJPEFMT</v>
          </cell>
          <cell r="M71" t="str">
            <v>MSCI Japan Select Filtered Min TE (NTR) index</v>
          </cell>
          <cell r="N71" t="str">
            <v>EJAP GY</v>
          </cell>
          <cell r="O71" t="str">
            <v>A2ADB6</v>
          </cell>
          <cell r="P71" t="str">
            <v>ART 8</v>
          </cell>
          <cell r="Q71" t="str">
            <v>CAT 1</v>
          </cell>
          <cell r="R71">
            <v>15</v>
          </cell>
          <cell r="S71" t="str">
            <v>Physical</v>
          </cell>
          <cell r="T71" t="str">
            <v>N</v>
          </cell>
          <cell r="U71" t="str">
            <v>Daily</v>
          </cell>
          <cell r="V71" t="str">
            <v>Luxemburg SICAV</v>
          </cell>
          <cell r="W71" t="str">
            <v>EUR</v>
          </cell>
          <cell r="X71" t="str">
            <v>AT, CH, CL, DE, DK, ES, FI, FR, IT**, LU, NL, SE, UK</v>
          </cell>
          <cell r="Y71">
            <v>0</v>
          </cell>
          <cell r="Z71">
            <v>0</v>
          </cell>
          <cell r="AA71" t="str">
            <v>0,05% on the primary market</v>
          </cell>
          <cell r="AB71" t="str">
            <v>0,05% on the primary market</v>
          </cell>
          <cell r="AC71" t="str">
            <v>ESG</v>
          </cell>
          <cell r="AD71" t="str">
            <v>EQUITY</v>
          </cell>
          <cell r="AE71" t="str">
            <v>AT, CH, CL, DE, DK, ES, FI, FR, IT2, LU, NL, SE</v>
          </cell>
          <cell r="AF71" t="str">
            <v>AT, CH, CL, DE, DK, ES, FI, FR, IT7, LU, NL, SE</v>
          </cell>
          <cell r="AG71" t="str">
            <v>AT, CH, DE</v>
          </cell>
          <cell r="AH71">
            <v>1E-4</v>
          </cell>
          <cell r="AI71">
            <v>1E-3</v>
          </cell>
          <cell r="AJ71">
            <v>1E-4</v>
          </cell>
          <cell r="AK71">
            <v>5.0000000000000001E-4</v>
          </cell>
          <cell r="AL71">
            <v>1.5E-3</v>
          </cell>
          <cell r="AM71">
            <v>2.9999999999999997E-4</v>
          </cell>
          <cell r="AN71" t="str">
            <v>MSCI Japan Min TE</v>
          </cell>
          <cell r="AO71" t="str">
            <v>BNP Paribas Easy MSCI Japan Min TE UCITS ETF</v>
          </cell>
          <cell r="AP71" t="str">
            <v>CHF / EUR</v>
          </cell>
          <cell r="AQ71" t="str">
            <v>CHF / EUR</v>
          </cell>
          <cell r="AR71" t="str">
            <v>CHF / EUR</v>
          </cell>
          <cell r="AS71" t="str">
            <v>F</v>
          </cell>
          <cell r="AT71" t="str">
            <v>Physisch</v>
          </cell>
          <cell r="AU71" t="str">
            <v>Physique</v>
          </cell>
          <cell r="AV71" t="str">
            <v>8</v>
          </cell>
          <cell r="AW71">
            <v>4</v>
          </cell>
          <cell r="AX71" t="str">
            <v>U</v>
          </cell>
          <cell r="AY71">
            <v>4.6638765000000002E-4</v>
          </cell>
          <cell r="AZ71" t="str">
            <v>EJPXCW</v>
          </cell>
          <cell r="BA71">
            <v>15761</v>
          </cell>
          <cell r="BB71">
            <v>2126.0232650299999</v>
          </cell>
          <cell r="BC71" t="str">
            <v>EJAP FP,  EJAP GY,  EJAP SE,  EJAPCHF SE,  EJAPN MM</v>
          </cell>
          <cell r="BD71" t="str">
            <v>Euronext Paris, Xetra, SIX Swiss Exchange, SIX Swiss Exchange, BMV (Mexico)</v>
          </cell>
          <cell r="BE71" t="str">
            <v>NO</v>
          </cell>
          <cell r="BF71" t="str">
            <v>NO</v>
          </cell>
          <cell r="BG71" t="str">
            <v>NO</v>
          </cell>
          <cell r="BH71" t="str">
            <v>NO</v>
          </cell>
          <cell r="BI71" t="str">
            <v>C</v>
          </cell>
          <cell r="BJ71" t="str">
            <v>Capitalisation</v>
          </cell>
          <cell r="BK71" t="str">
            <v>Thesaurierend</v>
          </cell>
          <cell r="BL71" t="str">
            <v>Accumulating</v>
          </cell>
          <cell r="BM71" t="str">
            <v>Yes</v>
          </cell>
          <cell r="BN71" t="str">
            <v>Oui</v>
          </cell>
          <cell r="BO71" t="str">
            <v>AA</v>
          </cell>
          <cell r="BP71" t="str">
            <v>4 planets</v>
          </cell>
          <cell r="BQ71" t="str">
            <v>4 stars</v>
          </cell>
          <cell r="BT71">
            <v>2315.2604999999999</v>
          </cell>
          <cell r="BU71" t="str">
            <v>A2ADB6</v>
          </cell>
          <cell r="BX71" t="str">
            <v>N</v>
          </cell>
          <cell r="BY71">
            <v>20151021</v>
          </cell>
          <cell r="BZ71" t="str">
            <v>26/02/2016</v>
          </cell>
          <cell r="CC71" t="str">
            <v>BNP PARIBAS EASY MSCI Japan Min TE</v>
          </cell>
          <cell r="CD71">
            <v>15761</v>
          </cell>
          <cell r="CE71" t="str">
            <v>N</v>
          </cell>
          <cell r="CG71" t="str">
            <v>No</v>
          </cell>
          <cell r="CI71" t="str">
            <v>Full</v>
          </cell>
          <cell r="CJ71" t="str">
            <v>Y</v>
          </cell>
          <cell r="CK71" t="str">
            <v>MSCI Japan Select Filtered Min TE (EUR) NR</v>
          </cell>
          <cell r="CL71" t="str">
            <v>MSCI Japan Select Filtered Min TE (EUR) NR</v>
          </cell>
          <cell r="CM71" t="str">
            <v>BM BNP PARIBAS EASY MSCI Japan Min TE [15761]</v>
          </cell>
          <cell r="CN71" t="str">
            <v>MSCI Japan Select Filtered Min TE (EUR) NR</v>
          </cell>
          <cell r="CO71" t="str">
            <v>Capitalisation</v>
          </cell>
          <cell r="CP71" t="str">
            <v>UCITS ETF</v>
          </cell>
          <cell r="CQ71" t="str">
            <v>Launched</v>
          </cell>
          <cell r="CR71" t="str">
            <v>BNP PARIBAS EASY MSCI Japan Min TE [UCITS ETF, C]</v>
          </cell>
          <cell r="CS71" t="str">
            <v>AT, CH, CL, DE, DK, ES, FI, FR, GB, IT2, LU, NL, SE</v>
          </cell>
        </row>
        <row r="72">
          <cell r="E72" t="str">
            <v>LU1291102447</v>
          </cell>
          <cell r="F72" t="str">
            <v>UCITS ETF</v>
          </cell>
          <cell r="G72" t="str">
            <v>Capitalisation</v>
          </cell>
          <cell r="H72" t="str">
            <v>EUR</v>
          </cell>
          <cell r="I72" t="str">
            <v>No</v>
          </cell>
          <cell r="J72" t="str">
            <v>SIX Swiss Exchange</v>
          </cell>
          <cell r="K72">
            <v>45470</v>
          </cell>
          <cell r="L72" t="str">
            <v>MXJPEFMT</v>
          </cell>
          <cell r="M72" t="str">
            <v>Hello</v>
          </cell>
          <cell r="N72" t="str">
            <v>EJAP SE</v>
          </cell>
          <cell r="P72" t="str">
            <v>ART 8</v>
          </cell>
          <cell r="Q72" t="str">
            <v>CAT 1</v>
          </cell>
          <cell r="R72">
            <v>15</v>
          </cell>
          <cell r="S72" t="str">
            <v>Physical</v>
          </cell>
          <cell r="T72" t="str">
            <v>N</v>
          </cell>
          <cell r="U72" t="str">
            <v>Daily</v>
          </cell>
          <cell r="V72" t="str">
            <v>Luxemburg SICAV</v>
          </cell>
          <cell r="W72" t="str">
            <v>EUR</v>
          </cell>
          <cell r="X72" t="str">
            <v>AT, CH, CL, DE, DK, ES, FI, FR, IT**, LU, NL, SE, UK</v>
          </cell>
          <cell r="Y72">
            <v>0</v>
          </cell>
          <cell r="Z72">
            <v>0</v>
          </cell>
          <cell r="AA72" t="str">
            <v>0,05% on the primary market</v>
          </cell>
          <cell r="AB72" t="str">
            <v>0,05% on the primary market</v>
          </cell>
          <cell r="AC72" t="str">
            <v>ESG</v>
          </cell>
          <cell r="AD72" t="str">
            <v>EQUITY</v>
          </cell>
          <cell r="AE72" t="str">
            <v>AT, CH, CL, DE, DK, ES, FI, FR, IT2, LU, NL, SE</v>
          </cell>
          <cell r="AF72" t="str">
            <v>AT, CH, CL, DE, DK, ES, FI, FR, IT7, LU, NL, SE</v>
          </cell>
          <cell r="AG72" t="str">
            <v>AT, CH, DE</v>
          </cell>
          <cell r="AH72">
            <v>1E-4</v>
          </cell>
          <cell r="AI72">
            <v>1E-3</v>
          </cell>
          <cell r="AJ72">
            <v>1E-4</v>
          </cell>
          <cell r="AK72">
            <v>5.0000000000000001E-4</v>
          </cell>
          <cell r="AL72">
            <v>1.5E-3</v>
          </cell>
          <cell r="AM72">
            <v>2.9999999999999997E-4</v>
          </cell>
          <cell r="AN72" t="str">
            <v>MSCI Japan Min TE</v>
          </cell>
          <cell r="AO72" t="str">
            <v>BNP Paribas Easy MSCI Japan Min TE UCITS ETF</v>
          </cell>
          <cell r="AP72" t="str">
            <v>CHF / EUR</v>
          </cell>
          <cell r="AQ72" t="str">
            <v>CHF / EUR</v>
          </cell>
          <cell r="AR72" t="str">
            <v>CHF / EUR</v>
          </cell>
          <cell r="AS72" t="str">
            <v>F</v>
          </cell>
          <cell r="AT72" t="str">
            <v>Physisch</v>
          </cell>
          <cell r="AU72" t="str">
            <v>Physique</v>
          </cell>
          <cell r="AV72" t="str">
            <v>8</v>
          </cell>
          <cell r="AW72">
            <v>4</v>
          </cell>
          <cell r="AX72" t="str">
            <v>U</v>
          </cell>
          <cell r="AY72">
            <v>4.6638765000000002E-4</v>
          </cell>
          <cell r="AZ72" t="str">
            <v>EJPXCW</v>
          </cell>
          <cell r="BA72">
            <v>15761</v>
          </cell>
          <cell r="BB72">
            <v>2126.0232650299999</v>
          </cell>
          <cell r="BC72" t="str">
            <v>EJAP FP,  EJAP GY,  EJAP SE,  EJAPCHF SE,  EJAPN MM</v>
          </cell>
          <cell r="BD72" t="str">
            <v>Euronext Paris, Xetra, SIX Swiss Exchange, SIX Swiss Exchange, BMV (Mexico)</v>
          </cell>
          <cell r="BE72" t="str">
            <v>NO</v>
          </cell>
          <cell r="BF72" t="str">
            <v>NO</v>
          </cell>
          <cell r="BG72" t="str">
            <v>NO</v>
          </cell>
          <cell r="BH72" t="str">
            <v>NO</v>
          </cell>
          <cell r="BI72" t="str">
            <v>C</v>
          </cell>
          <cell r="BJ72" t="str">
            <v>Capitalisation</v>
          </cell>
          <cell r="BK72" t="str">
            <v>Thesaurierend</v>
          </cell>
          <cell r="BL72" t="str">
            <v>Accumulating</v>
          </cell>
          <cell r="BM72" t="str">
            <v>Yes</v>
          </cell>
          <cell r="BN72" t="str">
            <v>Oui</v>
          </cell>
          <cell r="BO72" t="str">
            <v>AA</v>
          </cell>
          <cell r="BP72" t="str">
            <v>4 planets</v>
          </cell>
          <cell r="BQ72" t="str">
            <v>4 stars</v>
          </cell>
          <cell r="BT72">
            <v>2315.2604999999999</v>
          </cell>
          <cell r="BU72" t="str">
            <v>A2ADB6</v>
          </cell>
          <cell r="BX72" t="str">
            <v>N</v>
          </cell>
          <cell r="BY72">
            <v>20151021</v>
          </cell>
          <cell r="BZ72" t="str">
            <v>26/02/2016</v>
          </cell>
          <cell r="CC72" t="str">
            <v>BNP PARIBAS EASY MSCI Japan Min TE</v>
          </cell>
          <cell r="CD72">
            <v>15761</v>
          </cell>
          <cell r="CE72" t="str">
            <v>N</v>
          </cell>
          <cell r="CG72" t="str">
            <v>No</v>
          </cell>
          <cell r="CI72" t="str">
            <v>Full</v>
          </cell>
          <cell r="CJ72" t="str">
            <v>Y</v>
          </cell>
          <cell r="CK72" t="str">
            <v>MSCI Japan Select Filtered Min TE (EUR) NR</v>
          </cell>
          <cell r="CL72" t="str">
            <v>MSCI Japan Select Filtered Min TE (EUR) NR</v>
          </cell>
          <cell r="CM72" t="str">
            <v>BM BNP PARIBAS EASY MSCI Japan Min TE [15761]</v>
          </cell>
          <cell r="CN72" t="str">
            <v>MSCI Japan Select Filtered Min TE (EUR) NR</v>
          </cell>
          <cell r="CO72" t="str">
            <v>Capitalisation</v>
          </cell>
          <cell r="CP72" t="str">
            <v>UCITS ETF</v>
          </cell>
          <cell r="CQ72" t="str">
            <v>Launched</v>
          </cell>
          <cell r="CR72" t="str">
            <v>BNP PARIBAS EASY MSCI Japan Min TE [UCITS ETF, C]</v>
          </cell>
          <cell r="CS72" t="str">
            <v>AT, CH, CL, DE, DK, ES, FI, FR, GB, IT2, LU, NL, SE</v>
          </cell>
        </row>
        <row r="73">
          <cell r="E73" t="str">
            <v>LU1291102447</v>
          </cell>
          <cell r="F73" t="str">
            <v>UCITS ETF</v>
          </cell>
          <cell r="G73" t="str">
            <v>Capitalisation</v>
          </cell>
          <cell r="H73" t="str">
            <v>EUR</v>
          </cell>
          <cell r="I73" t="str">
            <v>No</v>
          </cell>
          <cell r="J73" t="str">
            <v>BMV (Mexico)</v>
          </cell>
          <cell r="K73">
            <v>45349</v>
          </cell>
          <cell r="L73" t="str">
            <v>MXJPEFMT</v>
          </cell>
          <cell r="M73" t="str">
            <v>MSCI Japan Select Filtered Min TE (NTR) index</v>
          </cell>
          <cell r="N73" t="str">
            <v>EJAPN MM</v>
          </cell>
          <cell r="P73" t="str">
            <v>ART 8</v>
          </cell>
          <cell r="Q73" t="str">
            <v>CAT 1</v>
          </cell>
          <cell r="R73">
            <v>15</v>
          </cell>
          <cell r="S73" t="str">
            <v>Physical</v>
          </cell>
          <cell r="T73" t="str">
            <v>N</v>
          </cell>
          <cell r="U73" t="str">
            <v>Daily</v>
          </cell>
          <cell r="V73" t="str">
            <v>Luxemburg SICAV</v>
          </cell>
          <cell r="W73" t="str">
            <v>EUR</v>
          </cell>
          <cell r="X73" t="str">
            <v>AT, CH, CL, DE, DK, ES, FI, FR, IT**, LU, NL, SE, UK</v>
          </cell>
          <cell r="Y73">
            <v>0</v>
          </cell>
          <cell r="Z73">
            <v>0</v>
          </cell>
          <cell r="AA73" t="str">
            <v>0,05% on the primary market</v>
          </cell>
          <cell r="AB73" t="str">
            <v>0,05% on the primary market</v>
          </cell>
          <cell r="AC73" t="str">
            <v>ESG</v>
          </cell>
          <cell r="AD73" t="str">
            <v>EQUITY</v>
          </cell>
          <cell r="AE73" t="str">
            <v>AT, CH, CL, DE, DK, ES, FI, FR, IT2, LU, NL, SE</v>
          </cell>
          <cell r="AF73" t="str">
            <v>AT, CH, CL, DE, DK, ES, FI, FR, IT7, LU, NL, SE</v>
          </cell>
          <cell r="AG73" t="str">
            <v>AT, CH, DE</v>
          </cell>
          <cell r="AH73">
            <v>1E-4</v>
          </cell>
          <cell r="AI73">
            <v>1E-3</v>
          </cell>
          <cell r="AJ73">
            <v>1E-4</v>
          </cell>
          <cell r="AK73">
            <v>5.0000000000000001E-4</v>
          </cell>
          <cell r="AL73">
            <v>1.5E-3</v>
          </cell>
          <cell r="AM73">
            <v>2.9999999999999997E-4</v>
          </cell>
          <cell r="AN73" t="str">
            <v>MSCI Japan Min TE</v>
          </cell>
          <cell r="AO73" t="str">
            <v>BNP Paribas Easy MSCI Japan Min TE UCITS ETF</v>
          </cell>
          <cell r="AP73" t="str">
            <v>CHF / EUR</v>
          </cell>
          <cell r="AQ73" t="str">
            <v>CHF / EUR</v>
          </cell>
          <cell r="AR73" t="str">
            <v>CHF / EUR</v>
          </cell>
          <cell r="AS73" t="str">
            <v>F</v>
          </cell>
          <cell r="AT73" t="str">
            <v>Physisch</v>
          </cell>
          <cell r="AU73" t="str">
            <v>Physique</v>
          </cell>
          <cell r="AV73" t="str">
            <v>8</v>
          </cell>
          <cell r="AW73">
            <v>4</v>
          </cell>
          <cell r="AX73" t="str">
            <v>U</v>
          </cell>
          <cell r="AY73">
            <v>4.6638765000000002E-4</v>
          </cell>
          <cell r="AZ73" t="str">
            <v>EJPXCW</v>
          </cell>
          <cell r="BA73">
            <v>15761</v>
          </cell>
          <cell r="BB73">
            <v>2126.0232650299999</v>
          </cell>
          <cell r="BC73" t="str">
            <v>EJAP FP,  EJAP GY,  EJAP SE,  EJAPCHF SE,  EJAPN MM</v>
          </cell>
          <cell r="BD73" t="str">
            <v>Euronext Paris, Xetra, SIX Swiss Exchange, SIX Swiss Exchange, BMV (Mexico)</v>
          </cell>
          <cell r="BE73" t="str">
            <v>NO</v>
          </cell>
          <cell r="BF73" t="str">
            <v>NO</v>
          </cell>
          <cell r="BG73" t="str">
            <v>NO</v>
          </cell>
          <cell r="BH73" t="str">
            <v>NO</v>
          </cell>
          <cell r="BI73" t="str">
            <v>C</v>
          </cell>
          <cell r="BJ73" t="str">
            <v>Capitalisation</v>
          </cell>
          <cell r="BK73" t="str">
            <v>Thesaurierend</v>
          </cell>
          <cell r="BL73" t="str">
            <v>Accumulating</v>
          </cell>
          <cell r="BM73" t="str">
            <v>Yes</v>
          </cell>
          <cell r="BN73" t="str">
            <v>Oui</v>
          </cell>
          <cell r="BO73" t="str">
            <v>AA</v>
          </cell>
          <cell r="BP73" t="str">
            <v>4 planets</v>
          </cell>
          <cell r="BQ73" t="str">
            <v>4 stars</v>
          </cell>
          <cell r="BT73">
            <v>2315.2604999999999</v>
          </cell>
          <cell r="BU73" t="str">
            <v>A2ADB6</v>
          </cell>
          <cell r="BX73" t="str">
            <v>N</v>
          </cell>
          <cell r="BY73">
            <v>20151021</v>
          </cell>
          <cell r="BZ73" t="str">
            <v>26/02/2016</v>
          </cell>
          <cell r="CC73" t="str">
            <v>BNP PARIBAS EASY MSCI Japan Min TE</v>
          </cell>
          <cell r="CD73">
            <v>15761</v>
          </cell>
          <cell r="CE73" t="str">
            <v>N</v>
          </cell>
          <cell r="CG73" t="str">
            <v>No</v>
          </cell>
          <cell r="CI73" t="str">
            <v>Full</v>
          </cell>
          <cell r="CJ73" t="str">
            <v>Y</v>
          </cell>
          <cell r="CK73" t="str">
            <v>MSCI Japan Select Filtered Min TE (EUR) NR</v>
          </cell>
          <cell r="CL73" t="str">
            <v>MSCI Japan Select Filtered Min TE (EUR) NR</v>
          </cell>
          <cell r="CM73" t="str">
            <v>BM BNP PARIBAS EASY MSCI Japan Min TE [15761]</v>
          </cell>
          <cell r="CN73" t="str">
            <v>MSCI Japan Select Filtered Min TE (EUR) NR</v>
          </cell>
          <cell r="CO73" t="str">
            <v>Capitalisation</v>
          </cell>
          <cell r="CP73" t="str">
            <v>UCITS ETF</v>
          </cell>
          <cell r="CQ73" t="str">
            <v>Launched</v>
          </cell>
          <cell r="CR73" t="str">
            <v>BNP PARIBAS EASY MSCI Japan Min TE [UCITS ETF, C]</v>
          </cell>
          <cell r="CS73" t="str">
            <v>AT, CH, CL, DE, DK, ES, FI, FR, GB, IT2, LU, NL, SE</v>
          </cell>
        </row>
        <row r="74">
          <cell r="E74" t="str">
            <v>LU1291102793</v>
          </cell>
          <cell r="F74" t="str">
            <v>Track Privilege H EUR</v>
          </cell>
          <cell r="G74" t="str">
            <v>Capitalisation</v>
          </cell>
          <cell r="H74" t="str">
            <v>EUR</v>
          </cell>
          <cell r="I74" t="str">
            <v>Yes</v>
          </cell>
          <cell r="J74" t="str">
            <v>Not listed</v>
          </cell>
          <cell r="L74" t="str">
            <v>MXJPEFMT</v>
          </cell>
          <cell r="M74" t="str">
            <v>MSCI Japan Select Filtered Min TE (NTR) index</v>
          </cell>
          <cell r="N74" t="str">
            <v>BNMTIHE LX</v>
          </cell>
          <cell r="P74" t="str">
            <v>ART 8</v>
          </cell>
          <cell r="Q74" t="str">
            <v>CAT 1</v>
          </cell>
          <cell r="R74">
            <v>20</v>
          </cell>
          <cell r="S74" t="str">
            <v>Physical</v>
          </cell>
          <cell r="T74" t="str">
            <v>N</v>
          </cell>
          <cell r="U74" t="str">
            <v>Daily</v>
          </cell>
          <cell r="V74" t="str">
            <v>Luxemburg SICAV</v>
          </cell>
          <cell r="W74" t="str">
            <v>EUR</v>
          </cell>
          <cell r="X74" t="str">
            <v>CH, FR, LU</v>
          </cell>
          <cell r="Y74">
            <v>0</v>
          </cell>
          <cell r="Z74">
            <v>0</v>
          </cell>
          <cell r="AA74" t="str">
            <v>0,0005</v>
          </cell>
          <cell r="AB74" t="str">
            <v>0,0005</v>
          </cell>
          <cell r="AC74" t="str">
            <v>ESG</v>
          </cell>
          <cell r="AD74" t="str">
            <v>EQUITY</v>
          </cell>
          <cell r="AE74" t="str">
            <v>CH, FR, IT2, LU</v>
          </cell>
          <cell r="AF74" t="str">
            <v>CH, FR, IT7, LU</v>
          </cell>
          <cell r="AG74" t="str">
            <v>CH</v>
          </cell>
          <cell r="AH74">
            <v>0</v>
          </cell>
          <cell r="AI74">
            <v>1E-3</v>
          </cell>
          <cell r="AJ74">
            <v>0</v>
          </cell>
          <cell r="AK74">
            <v>5.0000000000000001E-4</v>
          </cell>
          <cell r="AL74">
            <v>2E-3</v>
          </cell>
          <cell r="AM74">
            <v>2.9999999999999997E-4</v>
          </cell>
          <cell r="AN74" t="str">
            <v>MSCI Japan Min TE</v>
          </cell>
          <cell r="AO74" t="str">
            <v>BNP Paribas Easy MSCI Japan Min TE</v>
          </cell>
          <cell r="AP74" t="str">
            <v>EUR Hedged</v>
          </cell>
          <cell r="AQ74" t="str">
            <v>EUR (Couverte)</v>
          </cell>
          <cell r="AR74" t="str">
            <v>EUR</v>
          </cell>
          <cell r="AS74" t="str">
            <v>F</v>
          </cell>
          <cell r="AT74" t="str">
            <v>Physisch</v>
          </cell>
          <cell r="AU74" t="str">
            <v>Physique</v>
          </cell>
          <cell r="AV74" t="str">
            <v>8</v>
          </cell>
          <cell r="AW74">
            <v>4</v>
          </cell>
          <cell r="AX74" t="str">
            <v>U</v>
          </cell>
          <cell r="AY74">
            <v>5.2102180899999996E-3</v>
          </cell>
          <cell r="AZ74" t="str">
            <v>EJPXCW</v>
          </cell>
          <cell r="BA74">
            <v>15761</v>
          </cell>
          <cell r="BB74">
            <v>2126.0232650299999</v>
          </cell>
          <cell r="BC74" t="str">
            <v>BNMTIHE LX</v>
          </cell>
          <cell r="BD74" t="str">
            <v>Not listed</v>
          </cell>
          <cell r="BE74" t="str">
            <v>NO</v>
          </cell>
          <cell r="BF74" t="str">
            <v>NO</v>
          </cell>
          <cell r="BG74" t="str">
            <v>NO</v>
          </cell>
          <cell r="BH74" t="str">
            <v>NO</v>
          </cell>
          <cell r="BI74" t="str">
            <v>C</v>
          </cell>
          <cell r="BJ74" t="str">
            <v>Capitalisation</v>
          </cell>
          <cell r="BK74" t="str">
            <v>Thesaurierend</v>
          </cell>
          <cell r="BL74" t="str">
            <v>Accumulating</v>
          </cell>
          <cell r="BM74" t="str">
            <v>Yes</v>
          </cell>
          <cell r="BN74" t="str">
            <v>Oui</v>
          </cell>
          <cell r="BP74" t="str">
            <v>4 planets</v>
          </cell>
          <cell r="BQ74" t="str">
            <v>0 stars</v>
          </cell>
          <cell r="BT74">
            <v>2315.2600000000002</v>
          </cell>
          <cell r="BU74" t="str">
            <v>A2PCA7</v>
          </cell>
          <cell r="BX74" t="str">
            <v>Y</v>
          </cell>
          <cell r="BY74">
            <v>20151021</v>
          </cell>
          <cell r="BZ74" t="str">
            <v>26/02/2016</v>
          </cell>
          <cell r="CC74" t="str">
            <v>BNP PARIBAS EASY MSCI Japan Min TE</v>
          </cell>
          <cell r="CD74">
            <v>15761</v>
          </cell>
          <cell r="CE74" t="str">
            <v>N</v>
          </cell>
          <cell r="CG74" t="str">
            <v>No</v>
          </cell>
          <cell r="CI74" t="str">
            <v>Full</v>
          </cell>
          <cell r="CJ74" t="str">
            <v>N</v>
          </cell>
          <cell r="CK74" t="str">
            <v>MSCI Japan ESG Filtered Min TE (EUR) NR</v>
          </cell>
          <cell r="CL74" t="str">
            <v>MSCI Japan ESG Filtered Min TE (EUR) NR</v>
          </cell>
          <cell r="CM74" t="str">
            <v>BM BNP PARIBAS EASY MSCI Japan Min TE [15761]</v>
          </cell>
          <cell r="CN74" t="str">
            <v>MSCI Japan ESG Filtered Min TE (Hedged In EUR) NR</v>
          </cell>
          <cell r="CO74" t="str">
            <v>Capitalisation</v>
          </cell>
          <cell r="CP74" t="str">
            <v>Track Privilege H EUR</v>
          </cell>
          <cell r="CQ74" t="str">
            <v>Launched</v>
          </cell>
          <cell r="CR74" t="str">
            <v>BNP PARIBAS EASY MSCI Japan Min TE [Track Privilege H EUR, C]</v>
          </cell>
          <cell r="CS74" t="str">
            <v>CH, FR, LU</v>
          </cell>
        </row>
        <row r="75">
          <cell r="E75" t="str">
            <v>LU1291102959</v>
          </cell>
          <cell r="F75" t="str">
            <v>Track Classic</v>
          </cell>
          <cell r="G75" t="str">
            <v>Capitalisation</v>
          </cell>
          <cell r="H75" t="str">
            <v>USD</v>
          </cell>
          <cell r="I75" t="str">
            <v>No</v>
          </cell>
          <cell r="J75" t="str">
            <v>Not listed</v>
          </cell>
          <cell r="L75" t="str">
            <v>M1CXUSC</v>
          </cell>
          <cell r="M75" t="str">
            <v>MSCI USA SRI Select PAB (NTR) Index</v>
          </cell>
          <cell r="N75" t="str">
            <v>BNM4TCC LX</v>
          </cell>
          <cell r="P75" t="str">
            <v>ART 8</v>
          </cell>
          <cell r="Q75" t="str">
            <v>CAT 1</v>
          </cell>
          <cell r="R75">
            <v>70</v>
          </cell>
          <cell r="S75" t="str">
            <v>Physical</v>
          </cell>
          <cell r="T75" t="str">
            <v>N</v>
          </cell>
          <cell r="U75" t="str">
            <v>Daily</v>
          </cell>
          <cell r="V75" t="str">
            <v>Luxemburg SICAV</v>
          </cell>
          <cell r="W75" t="str">
            <v>USD</v>
          </cell>
          <cell r="X75" t="str">
            <v>CH, FR, LU</v>
          </cell>
          <cell r="Y75">
            <v>0</v>
          </cell>
          <cell r="Z75">
            <v>0</v>
          </cell>
          <cell r="AA75" t="str">
            <v>0,0005</v>
          </cell>
          <cell r="AB75" t="str">
            <v>0,0005</v>
          </cell>
          <cell r="AC75" t="str">
            <v>SRI</v>
          </cell>
          <cell r="AD75" t="str">
            <v>EQUITY</v>
          </cell>
          <cell r="AE75" t="str">
            <v>CH, FR, LU</v>
          </cell>
          <cell r="AF75" t="str">
            <v>CH, FR, LU</v>
          </cell>
          <cell r="AG75" t="str">
            <v>CH</v>
          </cell>
          <cell r="AH75">
            <v>2.9999999999999997E-4</v>
          </cell>
          <cell r="AI75">
            <v>1E-3</v>
          </cell>
          <cell r="AJ75">
            <v>0</v>
          </cell>
          <cell r="AK75">
            <v>5.0000000000000001E-4</v>
          </cell>
          <cell r="AL75">
            <v>7.0000000000000001E-3</v>
          </cell>
          <cell r="AM75">
            <v>4.0000000000000001E-3</v>
          </cell>
          <cell r="AN75" t="str">
            <v>MSCI USA SRI PAB</v>
          </cell>
          <cell r="AO75" t="str">
            <v>BNP Paribas Easy MSCI USA SRI PAB</v>
          </cell>
          <cell r="AP75" t="str">
            <v>USD</v>
          </cell>
          <cell r="AQ75" t="str">
            <v>USD</v>
          </cell>
          <cell r="AR75" t="str">
            <v>USD</v>
          </cell>
          <cell r="AS75" t="str">
            <v>F</v>
          </cell>
          <cell r="AT75" t="str">
            <v>Physisch</v>
          </cell>
          <cell r="AU75" t="str">
            <v>Physique</v>
          </cell>
          <cell r="AV75" t="str">
            <v>8</v>
          </cell>
          <cell r="AW75">
            <v>4</v>
          </cell>
          <cell r="AX75" t="str">
            <v>U</v>
          </cell>
          <cell r="AY75">
            <v>9.0435750999999997E-4</v>
          </cell>
          <cell r="AZ75" t="str">
            <v>EKLD400</v>
          </cell>
          <cell r="BA75">
            <v>15762</v>
          </cell>
          <cell r="BB75">
            <v>294.37621099697401</v>
          </cell>
          <cell r="BC75" t="str">
            <v>BNM4TCC LX</v>
          </cell>
          <cell r="BD75" t="str">
            <v>Not listed</v>
          </cell>
          <cell r="BE75" t="str">
            <v>YES</v>
          </cell>
          <cell r="BF75" t="str">
            <v>YES</v>
          </cell>
          <cell r="BG75" t="str">
            <v>YES</v>
          </cell>
          <cell r="BH75" t="str">
            <v>NO</v>
          </cell>
          <cell r="BI75" t="str">
            <v>C</v>
          </cell>
          <cell r="BJ75" t="str">
            <v>Capitalisation</v>
          </cell>
          <cell r="BK75" t="str">
            <v>Thesaurierend</v>
          </cell>
          <cell r="BL75" t="str">
            <v>Accumulating</v>
          </cell>
          <cell r="BM75" t="str">
            <v>Yes</v>
          </cell>
          <cell r="BN75" t="str">
            <v>Oui</v>
          </cell>
          <cell r="BP75" t="str">
            <v>5 planets</v>
          </cell>
          <cell r="BQ75" t="str">
            <v>3 stars</v>
          </cell>
          <cell r="BT75">
            <v>294.48917999999998</v>
          </cell>
          <cell r="BU75" t="str">
            <v>A2PXF1</v>
          </cell>
          <cell r="BX75" t="str">
            <v>N</v>
          </cell>
          <cell r="BY75">
            <v>20151021</v>
          </cell>
          <cell r="BZ75" t="str">
            <v>19/02/2016</v>
          </cell>
          <cell r="CC75" t="str">
            <v>BNP PARIBAS EASY MSCI USA SRI PAB</v>
          </cell>
          <cell r="CD75">
            <v>15762</v>
          </cell>
          <cell r="CE75" t="str">
            <v>N</v>
          </cell>
          <cell r="CG75" t="str">
            <v>No</v>
          </cell>
          <cell r="CI75" t="str">
            <v>Full</v>
          </cell>
          <cell r="CJ75" t="str">
            <v>N</v>
          </cell>
          <cell r="CK75" t="str">
            <v>MSCI USA SRI Select PAB (USD) NR</v>
          </cell>
          <cell r="CL75" t="str">
            <v>MSCI USA SRI Select PAB (USD) NR</v>
          </cell>
          <cell r="CM75" t="str">
            <v>BM BNP PARIBAS EASY MSCI USA SRI PAB [15762]</v>
          </cell>
          <cell r="CN75" t="str">
            <v>MSCI USA SRI Select PAB (USD) NR</v>
          </cell>
          <cell r="CO75" t="str">
            <v>Capitalisation</v>
          </cell>
          <cell r="CP75" t="str">
            <v>Track Classic</v>
          </cell>
          <cell r="CQ75" t="str">
            <v>Launched</v>
          </cell>
          <cell r="CR75" t="str">
            <v>BNP PARIBAS EASY MSCI USA SRI PAB [Track Classic, C]</v>
          </cell>
          <cell r="CS75" t="str">
            <v>CH, FR, LU</v>
          </cell>
        </row>
        <row r="76">
          <cell r="E76" t="str">
            <v>LU1291103098</v>
          </cell>
          <cell r="F76" t="str">
            <v>Track Classic</v>
          </cell>
          <cell r="G76" t="str">
            <v>Distribution</v>
          </cell>
          <cell r="H76" t="str">
            <v>USD</v>
          </cell>
          <cell r="I76" t="str">
            <v>No</v>
          </cell>
          <cell r="J76" t="str">
            <v>Not listed</v>
          </cell>
          <cell r="L76" t="str">
            <v>M1CXUSC</v>
          </cell>
          <cell r="M76" t="str">
            <v>MSCI USA SRI Select PAB (NTR) Index</v>
          </cell>
          <cell r="N76" t="str">
            <v>BNM4TCD LX</v>
          </cell>
          <cell r="P76" t="str">
            <v>ART 8</v>
          </cell>
          <cell r="Q76" t="str">
            <v>CAT 1</v>
          </cell>
          <cell r="R76">
            <v>70</v>
          </cell>
          <cell r="S76" t="str">
            <v>Physical</v>
          </cell>
          <cell r="T76" t="str">
            <v>N</v>
          </cell>
          <cell r="U76" t="str">
            <v>Daily</v>
          </cell>
          <cell r="V76" t="str">
            <v>Luxemburg SICAV</v>
          </cell>
          <cell r="W76" t="str">
            <v>USD</v>
          </cell>
          <cell r="X76" t="str">
            <v>CH, LU</v>
          </cell>
          <cell r="Y76">
            <v>0</v>
          </cell>
          <cell r="Z76">
            <v>0</v>
          </cell>
          <cell r="AA76" t="str">
            <v>0,0005</v>
          </cell>
          <cell r="AB76" t="str">
            <v>0,0005</v>
          </cell>
          <cell r="AC76" t="str">
            <v>SRI</v>
          </cell>
          <cell r="AD76" t="str">
            <v>EQUITY</v>
          </cell>
          <cell r="AE76" t="str">
            <v>CH, LU</v>
          </cell>
          <cell r="AF76" t="str">
            <v>CH, LU</v>
          </cell>
          <cell r="AG76" t="str">
            <v>CH</v>
          </cell>
          <cell r="AH76">
            <v>2.9999999999999997E-4</v>
          </cell>
          <cell r="AI76">
            <v>1E-3</v>
          </cell>
          <cell r="AJ76">
            <v>0</v>
          </cell>
          <cell r="AK76">
            <v>5.0000000000000001E-4</v>
          </cell>
          <cell r="AL76">
            <v>7.0000000000000001E-3</v>
          </cell>
          <cell r="AM76">
            <v>4.0000000000000001E-3</v>
          </cell>
          <cell r="AN76" t="str">
            <v>MSCI USA SRI PAB</v>
          </cell>
          <cell r="AO76" t="str">
            <v>BNP Paribas Easy MSCI USA SRI PAB</v>
          </cell>
          <cell r="AP76" t="str">
            <v>USD</v>
          </cell>
          <cell r="AQ76" t="str">
            <v>USD</v>
          </cell>
          <cell r="AR76" t="str">
            <v>USD</v>
          </cell>
          <cell r="AS76" t="str">
            <v>F</v>
          </cell>
          <cell r="AT76" t="str">
            <v>Physisch</v>
          </cell>
          <cell r="AU76" t="str">
            <v>Physique</v>
          </cell>
          <cell r="AV76" t="str">
            <v>8</v>
          </cell>
          <cell r="AW76">
            <v>4</v>
          </cell>
          <cell r="AX76" t="str">
            <v>U</v>
          </cell>
          <cell r="AY76">
            <v>9.0412155999999996E-4</v>
          </cell>
          <cell r="AZ76" t="str">
            <v>EKLD400</v>
          </cell>
          <cell r="BA76">
            <v>15762</v>
          </cell>
          <cell r="BB76">
            <v>294.37621099697401</v>
          </cell>
          <cell r="BC76" t="str">
            <v>BNM4TCD LX</v>
          </cell>
          <cell r="BD76" t="str">
            <v>Not listed</v>
          </cell>
          <cell r="BE76" t="str">
            <v>YES</v>
          </cell>
          <cell r="BF76" t="str">
            <v>YES</v>
          </cell>
          <cell r="BG76" t="str">
            <v>YES</v>
          </cell>
          <cell r="BH76" t="str">
            <v>NO</v>
          </cell>
          <cell r="BI76" t="str">
            <v>D</v>
          </cell>
          <cell r="BJ76" t="str">
            <v>Distribution</v>
          </cell>
          <cell r="BK76" t="str">
            <v>Ausschüttend</v>
          </cell>
          <cell r="BL76" t="str">
            <v>Distributing</v>
          </cell>
          <cell r="BM76" t="str">
            <v>Yes</v>
          </cell>
          <cell r="BN76" t="str">
            <v>Oui</v>
          </cell>
          <cell r="BP76" t="str">
            <v>5 planets</v>
          </cell>
          <cell r="BQ76" t="str">
            <v>3 stars</v>
          </cell>
          <cell r="BT76">
            <v>294.48917999999998</v>
          </cell>
          <cell r="BU76" t="str">
            <v>A3EAQC</v>
          </cell>
          <cell r="BV76" t="str">
            <v>Annually</v>
          </cell>
          <cell r="BW76" t="str">
            <v>DIVIDEND_FREQUENCY</v>
          </cell>
          <cell r="BX76" t="str">
            <v>N</v>
          </cell>
          <cell r="BY76">
            <v>20151021</v>
          </cell>
          <cell r="BZ76" t="str">
            <v>19/02/2016</v>
          </cell>
          <cell r="CC76" t="str">
            <v>BNP PARIBAS EASY MSCI USA SRI PAB</v>
          </cell>
          <cell r="CD76">
            <v>15762</v>
          </cell>
          <cell r="CE76" t="str">
            <v>N</v>
          </cell>
          <cell r="CG76" t="str">
            <v>No</v>
          </cell>
          <cell r="CI76" t="str">
            <v>Full</v>
          </cell>
          <cell r="CJ76" t="str">
            <v>N</v>
          </cell>
          <cell r="CK76" t="str">
            <v>MSCI USA SRI Select PAB (USD) NR</v>
          </cell>
          <cell r="CL76" t="str">
            <v>MSCI USA SRI Select PAB (USD) NR</v>
          </cell>
          <cell r="CM76" t="str">
            <v>BM BNP PARIBAS EASY MSCI USA SRI PAB [15762]</v>
          </cell>
          <cell r="CN76" t="str">
            <v>MSCI USA SRI Select PAB (USD) NR</v>
          </cell>
          <cell r="CO76" t="str">
            <v>Distribution</v>
          </cell>
          <cell r="CP76" t="str">
            <v>Track Classic</v>
          </cell>
          <cell r="CQ76" t="str">
            <v>Launched</v>
          </cell>
          <cell r="CR76" t="str">
            <v>BNP PARIBAS EASY MSCI USA SRI PAB [Track Classic, D]</v>
          </cell>
          <cell r="CS76" t="str">
            <v>CH, LU</v>
          </cell>
        </row>
        <row r="77">
          <cell r="E77" t="str">
            <v>LU1291103338</v>
          </cell>
          <cell r="F77" t="str">
            <v>UCITS ETF</v>
          </cell>
          <cell r="G77" t="str">
            <v>Capitalisation</v>
          </cell>
          <cell r="H77" t="str">
            <v>USD</v>
          </cell>
          <cell r="I77" t="str">
            <v>No</v>
          </cell>
          <cell r="J77" t="str">
            <v>Euronext Paris</v>
          </cell>
          <cell r="K77">
            <v>42541</v>
          </cell>
          <cell r="L77" t="str">
            <v>M1CXUSC</v>
          </cell>
          <cell r="M77" t="str">
            <v>MSCI USA SRI Select PAB (NTR) Index</v>
          </cell>
          <cell r="N77" t="str">
            <v>EKLD FP</v>
          </cell>
          <cell r="P77" t="str">
            <v>ART 8</v>
          </cell>
          <cell r="Q77" t="str">
            <v>CAT 1</v>
          </cell>
          <cell r="R77">
            <v>25</v>
          </cell>
          <cell r="S77" t="str">
            <v>Physical</v>
          </cell>
          <cell r="T77" t="str">
            <v>N</v>
          </cell>
          <cell r="U77" t="str">
            <v>Daily</v>
          </cell>
          <cell r="V77" t="str">
            <v>Luxemburg SICAV</v>
          </cell>
          <cell r="W77" t="str">
            <v>USD</v>
          </cell>
          <cell r="X77" t="str">
            <v>AT, CH, CL, CZ, DE, DK, FI, FR, IE, IT**, LU, NL, SE, SK</v>
          </cell>
          <cell r="Y77">
            <v>0</v>
          </cell>
          <cell r="Z77">
            <v>0</v>
          </cell>
          <cell r="AA77" t="str">
            <v>0,05% on the primary market</v>
          </cell>
          <cell r="AB77" t="str">
            <v>0,05% on the primary market</v>
          </cell>
          <cell r="AC77" t="str">
            <v>SRI</v>
          </cell>
          <cell r="AD77" t="str">
            <v>EQUITY</v>
          </cell>
          <cell r="AE77" t="str">
            <v>AT, CH, CL, CZ, DE, DK, FI, FR, IE, IT2, LU, NL, SE, SK</v>
          </cell>
          <cell r="AF77" t="str">
            <v>AT, CH, CL, CZ, DE, DK, FI, FR, IE, IT7, LU, NL, SE, SK</v>
          </cell>
          <cell r="AG77" t="str">
            <v>AT, CH, DE</v>
          </cell>
          <cell r="AH77">
            <v>2.9999999999999997E-4</v>
          </cell>
          <cell r="AI77">
            <v>1E-3</v>
          </cell>
          <cell r="AJ77">
            <v>1E-4</v>
          </cell>
          <cell r="AK77">
            <v>5.0000000000000001E-4</v>
          </cell>
          <cell r="AL77">
            <v>2.5000000000000001E-3</v>
          </cell>
          <cell r="AM77">
            <v>1.2999999999999999E-3</v>
          </cell>
          <cell r="AN77" t="str">
            <v>MSCI USA SRI PAB</v>
          </cell>
          <cell r="AO77" t="str">
            <v>BNP Paribas Easy MSCI USA SRI PAB UCITS ETF</v>
          </cell>
          <cell r="AP77" t="str">
            <v>USD</v>
          </cell>
          <cell r="AQ77" t="str">
            <v>USD</v>
          </cell>
          <cell r="AR77" t="str">
            <v>USD</v>
          </cell>
          <cell r="AS77" t="str">
            <v>F</v>
          </cell>
          <cell r="AT77" t="str">
            <v>Physisch</v>
          </cell>
          <cell r="AU77" t="str">
            <v>Physique</v>
          </cell>
          <cell r="AV77" t="str">
            <v>8</v>
          </cell>
          <cell r="AW77">
            <v>4</v>
          </cell>
          <cell r="AX77" t="str">
            <v>U</v>
          </cell>
          <cell r="AY77">
            <v>8.9955639999999995E-4</v>
          </cell>
          <cell r="AZ77" t="str">
            <v>EKLD400</v>
          </cell>
          <cell r="BA77">
            <v>15762</v>
          </cell>
          <cell r="BB77">
            <v>294.37621099697401</v>
          </cell>
          <cell r="BC77" t="str">
            <v>EKLD FP,  EKLD GY,  EKLD SE</v>
          </cell>
          <cell r="BD77" t="str">
            <v>Euronext Paris, Xetra, SIX Swiss Exchange</v>
          </cell>
          <cell r="BE77" t="str">
            <v>YES</v>
          </cell>
          <cell r="BF77" t="str">
            <v>YES</v>
          </cell>
          <cell r="BG77" t="str">
            <v>YES</v>
          </cell>
          <cell r="BH77" t="str">
            <v>NO</v>
          </cell>
          <cell r="BI77" t="str">
            <v>C</v>
          </cell>
          <cell r="BJ77" t="str">
            <v>Capitalisation</v>
          </cell>
          <cell r="BK77" t="str">
            <v>Thesaurierend</v>
          </cell>
          <cell r="BL77" t="str">
            <v>Accumulating</v>
          </cell>
          <cell r="BM77" t="str">
            <v>Yes</v>
          </cell>
          <cell r="BN77" t="str">
            <v>Oui</v>
          </cell>
          <cell r="BO77" t="str">
            <v>AA</v>
          </cell>
          <cell r="BP77" t="str">
            <v>5 planets</v>
          </cell>
          <cell r="BQ77" t="str">
            <v>3 stars</v>
          </cell>
          <cell r="BT77">
            <v>294.48917999999998</v>
          </cell>
          <cell r="BU77" t="str">
            <v>A2AL1U</v>
          </cell>
          <cell r="BX77" t="str">
            <v>N</v>
          </cell>
          <cell r="BY77">
            <v>20151021</v>
          </cell>
          <cell r="BZ77" t="str">
            <v>24/01/2019</v>
          </cell>
          <cell r="CC77" t="str">
            <v>BNP PARIBAS EASY MSCI USA SRI PAB</v>
          </cell>
          <cell r="CD77">
            <v>15762</v>
          </cell>
          <cell r="CE77" t="str">
            <v>N</v>
          </cell>
          <cell r="CG77" t="str">
            <v>No</v>
          </cell>
          <cell r="CI77" t="str">
            <v>Full</v>
          </cell>
          <cell r="CJ77" t="str">
            <v>Y</v>
          </cell>
          <cell r="CK77" t="str">
            <v>MSCI USA SRI Select PAB (USD) NR</v>
          </cell>
          <cell r="CL77" t="str">
            <v>MSCI USA SRI Select PAB (USD) NR</v>
          </cell>
          <cell r="CM77" t="str">
            <v>BM BNP PARIBAS EASY MSCI USA SRI PAB [15762]</v>
          </cell>
          <cell r="CN77" t="str">
            <v>MSCI USA SRI Select PAB (USD) NR</v>
          </cell>
          <cell r="CO77" t="str">
            <v>Capitalisation</v>
          </cell>
          <cell r="CP77" t="str">
            <v>UCITS ETF</v>
          </cell>
          <cell r="CQ77" t="str">
            <v>Launched</v>
          </cell>
          <cell r="CR77" t="str">
            <v>BNP PARIBAS EASY MSCI USA SRI PAB [UCITS ETF, C]</v>
          </cell>
          <cell r="CS77" t="str">
            <v>AT, CH, CL, CZ, DE, DK, FI, FR, IE, IT2, LU, NL, SE, SK</v>
          </cell>
        </row>
        <row r="78">
          <cell r="E78" t="str">
            <v>LU1291103338</v>
          </cell>
          <cell r="F78" t="str">
            <v>UCITS ETF</v>
          </cell>
          <cell r="G78" t="str">
            <v>Capitalisation</v>
          </cell>
          <cell r="H78" t="str">
            <v>USD</v>
          </cell>
          <cell r="I78" t="str">
            <v>No</v>
          </cell>
          <cell r="J78" t="str">
            <v>Xetra</v>
          </cell>
          <cell r="K78">
            <v>42627</v>
          </cell>
          <cell r="L78" t="str">
            <v>M1CXUSC</v>
          </cell>
          <cell r="M78" t="str">
            <v>MSCI USA SRI Select PAB (NTR) Index</v>
          </cell>
          <cell r="N78" t="str">
            <v>EKLD GY</v>
          </cell>
          <cell r="O78" t="str">
            <v>A2AL1U</v>
          </cell>
          <cell r="P78" t="str">
            <v>ART 8</v>
          </cell>
          <cell r="Q78" t="str">
            <v>CAT 1</v>
          </cell>
          <cell r="R78">
            <v>25</v>
          </cell>
          <cell r="S78" t="str">
            <v>Physical</v>
          </cell>
          <cell r="T78" t="str">
            <v>N</v>
          </cell>
          <cell r="U78" t="str">
            <v>Daily</v>
          </cell>
          <cell r="V78" t="str">
            <v>Luxemburg SICAV</v>
          </cell>
          <cell r="W78" t="str">
            <v>USD</v>
          </cell>
          <cell r="X78" t="str">
            <v>AT, CH, CL, CZ, DE, DK, FI, FR, IE, IT**, LU, NL, SE, SK</v>
          </cell>
          <cell r="Y78">
            <v>0</v>
          </cell>
          <cell r="Z78">
            <v>0</v>
          </cell>
          <cell r="AA78" t="str">
            <v>0,05% on the primary market</v>
          </cell>
          <cell r="AB78" t="str">
            <v>0,05% on the primary market</v>
          </cell>
          <cell r="AC78" t="str">
            <v>SRI</v>
          </cell>
          <cell r="AD78" t="str">
            <v>EQUITY</v>
          </cell>
          <cell r="AE78" t="str">
            <v>AT, CH, CL, CZ, DE, DK, FI, FR, IE, IT2, LU, NL, SE, SK</v>
          </cell>
          <cell r="AF78" t="str">
            <v>AT, CH, CL, CZ, DE, DK, FI, FR, IE, IT7, LU, NL, SE, SK</v>
          </cell>
          <cell r="AG78" t="str">
            <v>AT, CH, DE</v>
          </cell>
          <cell r="AH78">
            <v>2.9999999999999997E-4</v>
          </cell>
          <cell r="AI78">
            <v>1E-3</v>
          </cell>
          <cell r="AJ78">
            <v>1E-4</v>
          </cell>
          <cell r="AK78">
            <v>5.0000000000000001E-4</v>
          </cell>
          <cell r="AL78">
            <v>2.5000000000000001E-3</v>
          </cell>
          <cell r="AM78">
            <v>1.2999999999999999E-3</v>
          </cell>
          <cell r="AN78" t="str">
            <v>MSCI USA SRI PAB</v>
          </cell>
          <cell r="AO78" t="str">
            <v>BNP Paribas Easy MSCI USA SRI PAB UCITS ETF</v>
          </cell>
          <cell r="AP78" t="str">
            <v>USD</v>
          </cell>
          <cell r="AQ78" t="str">
            <v>USD</v>
          </cell>
          <cell r="AR78" t="str">
            <v>USD</v>
          </cell>
          <cell r="AS78" t="str">
            <v>F</v>
          </cell>
          <cell r="AT78" t="str">
            <v>Physisch</v>
          </cell>
          <cell r="AU78" t="str">
            <v>Physique</v>
          </cell>
          <cell r="AV78" t="str">
            <v>8</v>
          </cell>
          <cell r="AW78">
            <v>4</v>
          </cell>
          <cell r="AX78" t="str">
            <v>U</v>
          </cell>
          <cell r="AY78">
            <v>8.9955639999999995E-4</v>
          </cell>
          <cell r="AZ78" t="str">
            <v>EKLD400</v>
          </cell>
          <cell r="BA78">
            <v>15762</v>
          </cell>
          <cell r="BB78">
            <v>294.37621099697401</v>
          </cell>
          <cell r="BC78" t="str">
            <v>EKLD FP,  EKLD GY,  EKLD SE</v>
          </cell>
          <cell r="BD78" t="str">
            <v>Euronext Paris, Xetra, SIX Swiss Exchange</v>
          </cell>
          <cell r="BE78" t="str">
            <v>YES</v>
          </cell>
          <cell r="BF78" t="str">
            <v>YES</v>
          </cell>
          <cell r="BG78" t="str">
            <v>YES</v>
          </cell>
          <cell r="BH78" t="str">
            <v>NO</v>
          </cell>
          <cell r="BI78" t="str">
            <v>C</v>
          </cell>
          <cell r="BJ78" t="str">
            <v>Capitalisation</v>
          </cell>
          <cell r="BK78" t="str">
            <v>Thesaurierend</v>
          </cell>
          <cell r="BL78" t="str">
            <v>Accumulating</v>
          </cell>
          <cell r="BM78" t="str">
            <v>Yes</v>
          </cell>
          <cell r="BN78" t="str">
            <v>Oui</v>
          </cell>
          <cell r="BO78" t="str">
            <v>AA</v>
          </cell>
          <cell r="BP78" t="str">
            <v>5 planets</v>
          </cell>
          <cell r="BQ78" t="str">
            <v>3 stars</v>
          </cell>
          <cell r="BT78">
            <v>294.48917999999998</v>
          </cell>
          <cell r="BU78" t="str">
            <v>A2AL1U</v>
          </cell>
          <cell r="BX78" t="str">
            <v>N</v>
          </cell>
          <cell r="BY78">
            <v>20151021</v>
          </cell>
          <cell r="BZ78" t="str">
            <v>24/01/2019</v>
          </cell>
          <cell r="CC78" t="str">
            <v>BNP PARIBAS EASY MSCI USA SRI PAB</v>
          </cell>
          <cell r="CD78">
            <v>15762</v>
          </cell>
          <cell r="CE78" t="str">
            <v>N</v>
          </cell>
          <cell r="CG78" t="str">
            <v>No</v>
          </cell>
          <cell r="CI78" t="str">
            <v>Full</v>
          </cell>
          <cell r="CJ78" t="str">
            <v>Y</v>
          </cell>
          <cell r="CK78" t="str">
            <v>MSCI USA SRI Select PAB (USD) NR</v>
          </cell>
          <cell r="CL78" t="str">
            <v>MSCI USA SRI Select PAB (USD) NR</v>
          </cell>
          <cell r="CM78" t="str">
            <v>BM BNP PARIBAS EASY MSCI USA SRI PAB [15762]</v>
          </cell>
          <cell r="CN78" t="str">
            <v>MSCI USA SRI Select PAB (USD) NR</v>
          </cell>
          <cell r="CO78" t="str">
            <v>Capitalisation</v>
          </cell>
          <cell r="CP78" t="str">
            <v>UCITS ETF</v>
          </cell>
          <cell r="CQ78" t="str">
            <v>Launched</v>
          </cell>
          <cell r="CR78" t="str">
            <v>BNP PARIBAS EASY MSCI USA SRI PAB [UCITS ETF, C]</v>
          </cell>
          <cell r="CS78" t="str">
            <v>AT, CH, CL, CZ, DE, DK, FI, FR, IE, IT2, LU, NL, SE, SK</v>
          </cell>
        </row>
        <row r="79">
          <cell r="E79" t="str">
            <v>LU1291103684</v>
          </cell>
          <cell r="F79" t="str">
            <v>Track Classic</v>
          </cell>
          <cell r="G79" t="str">
            <v>Capitalisation</v>
          </cell>
          <cell r="H79" t="str">
            <v>EUR</v>
          </cell>
          <cell r="I79" t="str">
            <v>No</v>
          </cell>
          <cell r="J79" t="str">
            <v>Not listed</v>
          </cell>
          <cell r="L79" t="str">
            <v>Until25/11/2024including:MXNAEFMT
From26/11/2024:MXUEFMNE</v>
          </cell>
          <cell r="M79" t="str">
            <v>MSCI USA Select Filtered Min TE (NTR) index</v>
          </cell>
          <cell r="N79" t="str">
            <v>BNMNATC LX</v>
          </cell>
          <cell r="P79" t="str">
            <v>ART 8</v>
          </cell>
          <cell r="Q79" t="str">
            <v>CAT 1</v>
          </cell>
          <cell r="R79">
            <v>70</v>
          </cell>
          <cell r="S79" t="str">
            <v>Physical</v>
          </cell>
          <cell r="T79" t="str">
            <v>N</v>
          </cell>
          <cell r="U79" t="str">
            <v>Daily</v>
          </cell>
          <cell r="V79" t="str">
            <v>Luxemburg SICAV</v>
          </cell>
          <cell r="W79" t="str">
            <v>EUR</v>
          </cell>
          <cell r="X79" t="str">
            <v>CH, FR, IT**, LU, UK, SG**</v>
          </cell>
          <cell r="Y79">
            <v>0</v>
          </cell>
          <cell r="Z79">
            <v>0</v>
          </cell>
          <cell r="AA79" t="str">
            <v>0,0005</v>
          </cell>
          <cell r="AB79" t="str">
            <v>0,0005</v>
          </cell>
          <cell r="AC79" t="str">
            <v>ESG</v>
          </cell>
          <cell r="AD79" t="str">
            <v>EQUITY</v>
          </cell>
          <cell r="AE79" t="str">
            <v>CH, FR, IT2, LU, SG2</v>
          </cell>
          <cell r="AF79" t="str">
            <v>CH, FR, IT7, LU, SG7</v>
          </cell>
          <cell r="AG79" t="str">
            <v>CH</v>
          </cell>
          <cell r="AH79">
            <v>2.9999999999999997E-4</v>
          </cell>
          <cell r="AI79">
            <v>1E-3</v>
          </cell>
          <cell r="AJ79">
            <v>0</v>
          </cell>
          <cell r="AK79">
            <v>5.0000000000000001E-4</v>
          </cell>
          <cell r="AL79">
            <v>7.0000000000000001E-3</v>
          </cell>
          <cell r="AM79">
            <v>4.0000000000000001E-3</v>
          </cell>
          <cell r="AN79" t="str">
            <v>MSCI USA Min TE</v>
          </cell>
          <cell r="AO79" t="str">
            <v>BNP Paribas Easy MSCI USA Min TE</v>
          </cell>
          <cell r="AP79" t="str">
            <v>EUR</v>
          </cell>
          <cell r="AQ79" t="str">
            <v>EUR</v>
          </cell>
          <cell r="AR79" t="str">
            <v>EUR</v>
          </cell>
          <cell r="AS79" t="str">
            <v>F</v>
          </cell>
          <cell r="AT79" t="str">
            <v>Physisch</v>
          </cell>
          <cell r="AU79" t="str">
            <v>Physique</v>
          </cell>
          <cell r="AV79" t="str">
            <v>8</v>
          </cell>
          <cell r="AW79">
            <v>4</v>
          </cell>
          <cell r="AX79" t="str">
            <v>U</v>
          </cell>
          <cell r="AY79">
            <v>2.1041121999999999E-4</v>
          </cell>
          <cell r="AZ79" t="str">
            <v>ENAXCW</v>
          </cell>
          <cell r="BA79">
            <v>15763</v>
          </cell>
          <cell r="BB79">
            <v>1618.1231662099999</v>
          </cell>
          <cell r="BC79" t="str">
            <v>BNMNATC LX</v>
          </cell>
          <cell r="BD79" t="str">
            <v>Not listed</v>
          </cell>
          <cell r="BE79" t="str">
            <v>NO</v>
          </cell>
          <cell r="BF79" t="str">
            <v>NO</v>
          </cell>
          <cell r="BG79" t="str">
            <v>NO</v>
          </cell>
          <cell r="BH79" t="str">
            <v>NO</v>
          </cell>
          <cell r="BI79" t="str">
            <v>C</v>
          </cell>
          <cell r="BJ79" t="str">
            <v>Capitalisation</v>
          </cell>
          <cell r="BK79" t="str">
            <v>Thesaurierend</v>
          </cell>
          <cell r="BL79" t="str">
            <v>Accumulating</v>
          </cell>
          <cell r="BM79" t="str">
            <v>Yes</v>
          </cell>
          <cell r="BN79" t="str">
            <v>Oui</v>
          </cell>
          <cell r="BP79" t="str">
            <v>4 planets</v>
          </cell>
          <cell r="BQ79" t="str">
            <v>3 stars</v>
          </cell>
          <cell r="BT79">
            <v>1618.12</v>
          </cell>
          <cell r="BU79" t="str">
            <v>A2ADBZ</v>
          </cell>
          <cell r="BX79" t="str">
            <v>N</v>
          </cell>
          <cell r="BY79">
            <v>20151021</v>
          </cell>
          <cell r="BZ79" t="str">
            <v>26/02/2016</v>
          </cell>
          <cell r="CC79" t="str">
            <v>BNP PARIBAS EASY MSCI USA Min TE</v>
          </cell>
          <cell r="CD79">
            <v>15763</v>
          </cell>
          <cell r="CE79" t="str">
            <v>N</v>
          </cell>
          <cell r="CG79" t="str">
            <v>No</v>
          </cell>
          <cell r="CI79" t="str">
            <v>Full</v>
          </cell>
          <cell r="CK79" t="str">
            <v>MSCI USA Select Filtered Min TE (EUR) NR</v>
          </cell>
          <cell r="CL79" t="str">
            <v>MSCI USA Select Filtered Min TE (EUR) NR</v>
          </cell>
          <cell r="CM79" t="str">
            <v>BM BNP PARIBAS EASY MSCI USA Min TE [15763]</v>
          </cell>
          <cell r="CN79" t="str">
            <v>MSCI USA Select Filtered Min TE (EUR) NR</v>
          </cell>
          <cell r="CO79" t="str">
            <v>Capitalisation</v>
          </cell>
          <cell r="CP79" t="str">
            <v>Track Classic</v>
          </cell>
          <cell r="CQ79" t="str">
            <v>Launched</v>
          </cell>
          <cell r="CR79" t="str">
            <v>BNP PARIBAS EASY MSCI USA Min TE [Track Classic, C]</v>
          </cell>
          <cell r="CS79" t="str">
            <v>CH, FR, GB, IT2, LU, SG2</v>
          </cell>
        </row>
        <row r="80">
          <cell r="E80" t="str">
            <v>LU1291104062</v>
          </cell>
          <cell r="F80" t="str">
            <v>Track Privilege</v>
          </cell>
          <cell r="G80" t="str">
            <v>Capitalisation</v>
          </cell>
          <cell r="H80" t="str">
            <v>EUR</v>
          </cell>
          <cell r="I80" t="str">
            <v>No</v>
          </cell>
          <cell r="J80" t="str">
            <v>Luxembourg Euro MTF (at NAV)</v>
          </cell>
          <cell r="K80">
            <v>45120</v>
          </cell>
          <cell r="L80" t="str">
            <v>Until25/11/2024including:MXNAEFMT
From26/11/2024:MXUEFMNE</v>
          </cell>
          <cell r="M80" t="str">
            <v>MSCI USA Select Filtered Min TE (NTR) index</v>
          </cell>
          <cell r="N80" t="str">
            <v>BNMNTPC LX</v>
          </cell>
          <cell r="P80" t="str">
            <v>ART 8</v>
          </cell>
          <cell r="Q80" t="str">
            <v>CAT 1</v>
          </cell>
          <cell r="R80">
            <v>15</v>
          </cell>
          <cell r="S80" t="str">
            <v>Physical</v>
          </cell>
          <cell r="T80" t="str">
            <v>N</v>
          </cell>
          <cell r="U80" t="str">
            <v>Daily</v>
          </cell>
          <cell r="V80" t="str">
            <v>Luxemburg SICAV</v>
          </cell>
          <cell r="W80" t="str">
            <v>EUR</v>
          </cell>
          <cell r="X80" t="str">
            <v>AT, CH, DE, DK, FI, FR, IT**, LU, NL, SE, SG**, UK</v>
          </cell>
          <cell r="Y80">
            <v>0</v>
          </cell>
          <cell r="Z80">
            <v>0</v>
          </cell>
          <cell r="AA80" t="str">
            <v>0,0005</v>
          </cell>
          <cell r="AB80" t="str">
            <v>0,0005</v>
          </cell>
          <cell r="AC80" t="str">
            <v>ESG</v>
          </cell>
          <cell r="AD80" t="str">
            <v>EQUITY</v>
          </cell>
          <cell r="AE80" t="str">
            <v>AT, CH, DE, DK, FI, FR, GB, IT2, LU, NL, SE, SG2</v>
          </cell>
          <cell r="AF80" t="str">
            <v>AT, CH, DE, DK, FI, FR, GB, IT7, LU, NL, SE, SG7</v>
          </cell>
          <cell r="AG80" t="str">
            <v>AT, CH, DE</v>
          </cell>
          <cell r="AH80">
            <v>2.9999999999999997E-4</v>
          </cell>
          <cell r="AI80">
            <v>1E-3</v>
          </cell>
          <cell r="AJ80">
            <v>0</v>
          </cell>
          <cell r="AK80">
            <v>5.0000000000000001E-4</v>
          </cell>
          <cell r="AL80">
            <v>1.5E-3</v>
          </cell>
          <cell r="AM80">
            <v>2.9999999999999997E-4</v>
          </cell>
          <cell r="AN80" t="str">
            <v>MSCI USA Min TE</v>
          </cell>
          <cell r="AO80" t="str">
            <v>BNP Paribas Easy MSCI USA Min TE</v>
          </cell>
          <cell r="AP80" t="str">
            <v>EUR</v>
          </cell>
          <cell r="AQ80" t="str">
            <v>EUR</v>
          </cell>
          <cell r="AR80" t="str">
            <v>EUR</v>
          </cell>
          <cell r="AS80" t="str">
            <v>F</v>
          </cell>
          <cell r="AT80" t="str">
            <v>Physisch</v>
          </cell>
          <cell r="AU80" t="str">
            <v>Physique</v>
          </cell>
          <cell r="AV80" t="str">
            <v>8</v>
          </cell>
          <cell r="AW80">
            <v>4</v>
          </cell>
          <cell r="AX80" t="str">
            <v>U</v>
          </cell>
          <cell r="AY80">
            <v>2.0532628E-4</v>
          </cell>
          <cell r="AZ80" t="str">
            <v>ENAXCW</v>
          </cell>
          <cell r="BA80">
            <v>15763</v>
          </cell>
          <cell r="BB80">
            <v>1618.1231662099999</v>
          </cell>
          <cell r="BC80" t="str">
            <v>BNMNTPC LX</v>
          </cell>
          <cell r="BD80" t="str">
            <v>Luxembourg Euro MTF (at NAV)</v>
          </cell>
          <cell r="BE80" t="str">
            <v>NO</v>
          </cell>
          <cell r="BF80" t="str">
            <v>NO</v>
          </cell>
          <cell r="BG80" t="str">
            <v>NO</v>
          </cell>
          <cell r="BH80" t="str">
            <v>NO</v>
          </cell>
          <cell r="BI80" t="str">
            <v>C</v>
          </cell>
          <cell r="BJ80" t="str">
            <v>Capitalisation</v>
          </cell>
          <cell r="BK80" t="str">
            <v>Thesaurierend</v>
          </cell>
          <cell r="BL80" t="str">
            <v>Accumulating</v>
          </cell>
          <cell r="BM80" t="str">
            <v>Yes</v>
          </cell>
          <cell r="BN80" t="str">
            <v>Oui</v>
          </cell>
          <cell r="BP80" t="str">
            <v>4 planets</v>
          </cell>
          <cell r="BQ80" t="str">
            <v>3 stars</v>
          </cell>
          <cell r="BT80">
            <v>1618.12</v>
          </cell>
          <cell r="BU80" t="str">
            <v>A2ADB0</v>
          </cell>
          <cell r="BX80" t="str">
            <v>N</v>
          </cell>
          <cell r="BY80">
            <v>20151021</v>
          </cell>
          <cell r="BZ80" t="str">
            <v>26/02/2016</v>
          </cell>
          <cell r="CC80" t="str">
            <v>BNP PARIBAS EASY MSCI USA Min TE</v>
          </cell>
          <cell r="CD80">
            <v>15763</v>
          </cell>
          <cell r="CE80" t="str">
            <v>N</v>
          </cell>
          <cell r="CG80" t="str">
            <v>No</v>
          </cell>
          <cell r="CI80" t="str">
            <v>Full</v>
          </cell>
          <cell r="CJ80" t="str">
            <v>N</v>
          </cell>
          <cell r="CK80" t="str">
            <v>MSCI USA Select Filtered Min TE (EUR) NR</v>
          </cell>
          <cell r="CL80" t="str">
            <v>MSCI USA Select Filtered Min TE (EUR) NR</v>
          </cell>
          <cell r="CM80" t="str">
            <v>BM BNP PARIBAS EASY MSCI USA Min TE [15763]</v>
          </cell>
          <cell r="CN80" t="str">
            <v>MSCI USA Select Filtered Min TE (EUR) NR</v>
          </cell>
          <cell r="CO80" t="str">
            <v>Capitalisation</v>
          </cell>
          <cell r="CP80" t="str">
            <v>Track Privilege</v>
          </cell>
          <cell r="CQ80" t="str">
            <v>Launched</v>
          </cell>
          <cell r="CR80" t="str">
            <v>BNP PARIBAS EASY MSCI USA Min TE [Track Privilege, C]</v>
          </cell>
          <cell r="CS80" t="str">
            <v>AT, CH, DE, DK, FI, FR, GB, IT2, LU, NL, SE, SG2</v>
          </cell>
        </row>
        <row r="81">
          <cell r="E81" t="str">
            <v>LU1291104575</v>
          </cell>
          <cell r="F81" t="str">
            <v>UCITS ETF</v>
          </cell>
          <cell r="G81" t="str">
            <v>Capitalisation</v>
          </cell>
          <cell r="H81" t="str">
            <v>EUR</v>
          </cell>
          <cell r="I81" t="str">
            <v>No</v>
          </cell>
          <cell r="J81" t="str">
            <v>Euronext Paris</v>
          </cell>
          <cell r="K81">
            <v>42563</v>
          </cell>
          <cell r="L81" t="str">
            <v>Until25/11/2024including:MXNAEFMT
From26/11/2024:MXUEFMNE</v>
          </cell>
          <cell r="M81" t="str">
            <v>MSCI USA Select Filtered Min TE (NTR) index</v>
          </cell>
          <cell r="N81" t="str">
            <v>ENAM FP</v>
          </cell>
          <cell r="P81" t="str">
            <v>ART 8</v>
          </cell>
          <cell r="Q81" t="str">
            <v>CAT 1</v>
          </cell>
          <cell r="R81">
            <v>15</v>
          </cell>
          <cell r="S81" t="str">
            <v>Physical</v>
          </cell>
          <cell r="T81" t="str">
            <v>N</v>
          </cell>
          <cell r="U81" t="str">
            <v>Daily</v>
          </cell>
          <cell r="V81" t="str">
            <v>Luxemburg SICAV</v>
          </cell>
          <cell r="W81" t="str">
            <v>EUR</v>
          </cell>
          <cell r="X81" t="str">
            <v>AT, CH, DE, DK, ES, FI, FR, IT**, LU, NL, SE, UK, SG**</v>
          </cell>
          <cell r="Y81">
            <v>0</v>
          </cell>
          <cell r="Z81">
            <v>0</v>
          </cell>
          <cell r="AA81" t="str">
            <v>0,05% on the primary market</v>
          </cell>
          <cell r="AB81" t="str">
            <v>0,05% on the primary market</v>
          </cell>
          <cell r="AC81" t="str">
            <v>ESG</v>
          </cell>
          <cell r="AD81" t="str">
            <v>EQUITY</v>
          </cell>
          <cell r="AE81" t="str">
            <v>AT, CH, DE, DK, ES, FI, FR, GB, IT2, LU, NL, SE, SG2</v>
          </cell>
          <cell r="AF81" t="str">
            <v>AT, CH, DE, DK, ES, FI, FR, GB, IT7, LU, NL, SE, SG7</v>
          </cell>
          <cell r="AG81" t="str">
            <v>AT, CH, DE</v>
          </cell>
          <cell r="AH81">
            <v>2.9999999999999997E-4</v>
          </cell>
          <cell r="AI81">
            <v>1E-3</v>
          </cell>
          <cell r="AJ81">
            <v>1E-4</v>
          </cell>
          <cell r="AK81">
            <v>5.0000000000000001E-4</v>
          </cell>
          <cell r="AL81">
            <v>1.5E-3</v>
          </cell>
          <cell r="AM81">
            <v>2.9999999999999997E-4</v>
          </cell>
          <cell r="AN81" t="str">
            <v>MSCI USA Min TE</v>
          </cell>
          <cell r="AO81" t="str">
            <v>BNP Paribas Easy MSCI USA Min TE UCITS ETF</v>
          </cell>
          <cell r="AP81" t="str">
            <v>CHF / EUR / GBP</v>
          </cell>
          <cell r="AQ81" t="str">
            <v>CHF / EUR / GBP</v>
          </cell>
          <cell r="AR81" t="str">
            <v>CHF / EUR / GBP</v>
          </cell>
          <cell r="AS81" t="str">
            <v>F</v>
          </cell>
          <cell r="AT81" t="str">
            <v>Physisch</v>
          </cell>
          <cell r="AU81" t="str">
            <v>Physique</v>
          </cell>
          <cell r="AV81" t="str">
            <v>8</v>
          </cell>
          <cell r="AW81">
            <v>4</v>
          </cell>
          <cell r="AX81" t="str">
            <v>U</v>
          </cell>
          <cell r="AY81">
            <v>2.0621319000000001E-4</v>
          </cell>
          <cell r="AZ81" t="str">
            <v>ENAXCW</v>
          </cell>
          <cell r="BA81">
            <v>15763</v>
          </cell>
          <cell r="BB81">
            <v>1618.1231662099999</v>
          </cell>
          <cell r="BC81" t="str">
            <v>ENAM FP,  ENOA GY,  ENAM IM,  ENAM SE,  ENAMCHF SE,  ENAM LN,  UAGB LN</v>
          </cell>
          <cell r="BD81" t="str">
            <v>Euronext Paris, Xetra, Borsa Italiana, SIX Swiss Exchange, SIX Swiss Exchange, London Stock Exchange, London Stock Exchange</v>
          </cell>
          <cell r="BE81" t="str">
            <v>NO</v>
          </cell>
          <cell r="BF81" t="str">
            <v>NO</v>
          </cell>
          <cell r="BG81" t="str">
            <v>NO</v>
          </cell>
          <cell r="BH81" t="str">
            <v>NO</v>
          </cell>
          <cell r="BI81" t="str">
            <v>C</v>
          </cell>
          <cell r="BJ81" t="str">
            <v>Capitalisation</v>
          </cell>
          <cell r="BK81" t="str">
            <v>Thesaurierend</v>
          </cell>
          <cell r="BL81" t="str">
            <v>Accumulating</v>
          </cell>
          <cell r="BM81" t="str">
            <v>Yes</v>
          </cell>
          <cell r="BN81" t="str">
            <v>Oui</v>
          </cell>
          <cell r="BO81" t="str">
            <v>A</v>
          </cell>
          <cell r="BP81" t="str">
            <v>4 planets</v>
          </cell>
          <cell r="BQ81" t="str">
            <v>3 stars</v>
          </cell>
          <cell r="BT81">
            <v>1618.1232</v>
          </cell>
          <cell r="BU81" t="str">
            <v>A2ADB1</v>
          </cell>
          <cell r="BX81" t="str">
            <v>N</v>
          </cell>
          <cell r="BY81">
            <v>20151021</v>
          </cell>
          <cell r="BZ81" t="str">
            <v>26/02/2016</v>
          </cell>
          <cell r="CC81" t="str">
            <v>BNP PARIBAS EASY MSCI USA Min TE</v>
          </cell>
          <cell r="CD81">
            <v>15763</v>
          </cell>
          <cell r="CE81" t="str">
            <v>N</v>
          </cell>
          <cell r="CG81" t="str">
            <v>No</v>
          </cell>
          <cell r="CI81" t="str">
            <v>Full</v>
          </cell>
          <cell r="CJ81" t="str">
            <v>Y</v>
          </cell>
          <cell r="CK81" t="str">
            <v>MSCI USA Select Filtered Min TE (EUR) NR</v>
          </cell>
          <cell r="CL81" t="str">
            <v>MSCI USA Select Filtered Min TE (EUR) NR</v>
          </cell>
          <cell r="CM81" t="str">
            <v>BM BNP PARIBAS EASY MSCI USA Min TE [15763]</v>
          </cell>
          <cell r="CN81" t="str">
            <v>MSCI USA Select Filtered Min TE (EUR) NR</v>
          </cell>
          <cell r="CO81" t="str">
            <v>Capitalisation</v>
          </cell>
          <cell r="CP81" t="str">
            <v>UCITS ETF</v>
          </cell>
          <cell r="CQ81" t="str">
            <v>Launched</v>
          </cell>
          <cell r="CR81" t="str">
            <v>BNP PARIBAS EASY MSCI USA Min TE [UCITS ETF, C]</v>
          </cell>
          <cell r="CS81" t="str">
            <v>AT, CH, DE, DK, ES, FI, FR, GB, IT2, LU, NL, SE, SG2</v>
          </cell>
        </row>
        <row r="82">
          <cell r="E82" t="str">
            <v>LU1291104575</v>
          </cell>
          <cell r="F82" t="str">
            <v>UCITS ETF</v>
          </cell>
          <cell r="G82" t="str">
            <v>Capitalisation</v>
          </cell>
          <cell r="H82" t="str">
            <v>EUR</v>
          </cell>
          <cell r="I82" t="str">
            <v>No</v>
          </cell>
          <cell r="J82" t="str">
            <v>Xetra</v>
          </cell>
          <cell r="K82">
            <v>42627</v>
          </cell>
          <cell r="L82" t="str">
            <v>MXUEFMNE </v>
          </cell>
          <cell r="M82" t="str">
            <v>MSCI USA Select Filtered Min TE (NTR) index</v>
          </cell>
          <cell r="N82" t="str">
            <v>ENOA GY</v>
          </cell>
          <cell r="O82" t="str">
            <v>A2ADB1</v>
          </cell>
          <cell r="P82" t="str">
            <v>ART 8</v>
          </cell>
          <cell r="Q82" t="str">
            <v>CAT 1</v>
          </cell>
          <cell r="R82">
            <v>15</v>
          </cell>
          <cell r="S82" t="str">
            <v>Physical</v>
          </cell>
          <cell r="T82" t="str">
            <v>N</v>
          </cell>
          <cell r="U82" t="str">
            <v>Daily</v>
          </cell>
          <cell r="V82" t="str">
            <v>Luxemburg SICAV</v>
          </cell>
          <cell r="W82" t="str">
            <v>EUR</v>
          </cell>
          <cell r="X82" t="str">
            <v>AT, CH, DE, DK, ES, FI, FR, IT**, LU, NL, SE, UK, SG**</v>
          </cell>
          <cell r="Y82">
            <v>0</v>
          </cell>
          <cell r="Z82">
            <v>0</v>
          </cell>
          <cell r="AA82" t="str">
            <v>0,05% on the primary market</v>
          </cell>
          <cell r="AB82" t="str">
            <v>0,05% on the primary market</v>
          </cell>
          <cell r="AC82" t="str">
            <v>ESG</v>
          </cell>
          <cell r="AD82" t="str">
            <v>EQUITY</v>
          </cell>
          <cell r="AE82" t="str">
            <v>AT, CH, DE, DK, ES, FI, FR, GB, IT2, LU, NL, SE, SG2</v>
          </cell>
          <cell r="AF82" t="str">
            <v>AT, CH, DE, DK, ES, FI, FR, GB, IT7, LU, NL, SE, SG7</v>
          </cell>
          <cell r="AG82" t="str">
            <v>AT, CH, DE</v>
          </cell>
          <cell r="AH82">
            <v>2.9999999999999997E-4</v>
          </cell>
          <cell r="AI82">
            <v>1E-3</v>
          </cell>
          <cell r="AJ82">
            <v>1E-4</v>
          </cell>
          <cell r="AK82">
            <v>5.0000000000000001E-4</v>
          </cell>
          <cell r="AL82">
            <v>1.5E-3</v>
          </cell>
          <cell r="AM82">
            <v>2.9999999999999997E-4</v>
          </cell>
          <cell r="AN82" t="str">
            <v>MSCI USA Min TE</v>
          </cell>
          <cell r="AO82" t="str">
            <v>BNP Paribas Easy MSCI USA Min TE UCITS ETF</v>
          </cell>
          <cell r="AP82" t="str">
            <v>CHF / EUR / GBP</v>
          </cell>
          <cell r="AQ82" t="str">
            <v>CHF / EUR / GBP</v>
          </cell>
          <cell r="AR82" t="str">
            <v>CHF / EUR / GBP</v>
          </cell>
          <cell r="AS82" t="str">
            <v>F</v>
          </cell>
          <cell r="AT82" t="str">
            <v>Physisch</v>
          </cell>
          <cell r="AU82" t="str">
            <v>Physique</v>
          </cell>
          <cell r="AV82" t="str">
            <v>8</v>
          </cell>
          <cell r="AW82">
            <v>4</v>
          </cell>
          <cell r="AX82" t="str">
            <v>U</v>
          </cell>
          <cell r="AY82">
            <v>2.0621319000000001E-4</v>
          </cell>
          <cell r="AZ82" t="str">
            <v>ENAXCW</v>
          </cell>
          <cell r="BA82">
            <v>15763</v>
          </cell>
          <cell r="BB82">
            <v>1618.1231662099999</v>
          </cell>
          <cell r="BC82" t="str">
            <v>ENAM FP,  ENOA GY,  ENAM IM,  ENAM SE,  ENAMCHF SE,  ENAM LN,  UAGB LN</v>
          </cell>
          <cell r="BD82" t="str">
            <v>Euronext Paris, Xetra, Borsa Italiana, SIX Swiss Exchange, SIX Swiss Exchange, London Stock Exchange, London Stock Exchange</v>
          </cell>
          <cell r="BE82" t="str">
            <v>NO</v>
          </cell>
          <cell r="BF82" t="str">
            <v>NO</v>
          </cell>
          <cell r="BG82" t="str">
            <v>NO</v>
          </cell>
          <cell r="BH82" t="str">
            <v>NO</v>
          </cell>
          <cell r="BI82" t="str">
            <v>C</v>
          </cell>
          <cell r="BJ82" t="str">
            <v>Capitalisation</v>
          </cell>
          <cell r="BK82" t="str">
            <v>Thesaurierend</v>
          </cell>
          <cell r="BL82" t="str">
            <v>Accumulating</v>
          </cell>
          <cell r="BM82" t="str">
            <v>Yes</v>
          </cell>
          <cell r="BN82" t="str">
            <v>Oui</v>
          </cell>
          <cell r="BO82" t="str">
            <v>A</v>
          </cell>
          <cell r="BP82" t="str">
            <v>4 planets</v>
          </cell>
          <cell r="BQ82" t="str">
            <v>3 stars</v>
          </cell>
          <cell r="BT82">
            <v>1618.1232</v>
          </cell>
          <cell r="BU82" t="str">
            <v>A2ADB1</v>
          </cell>
          <cell r="BX82" t="str">
            <v>N</v>
          </cell>
          <cell r="BY82">
            <v>20151021</v>
          </cell>
          <cell r="BZ82" t="str">
            <v>26/02/2016</v>
          </cell>
          <cell r="CC82" t="str">
            <v>BNP PARIBAS EASY MSCI USA Min TE</v>
          </cell>
          <cell r="CD82">
            <v>15763</v>
          </cell>
          <cell r="CE82" t="str">
            <v>N</v>
          </cell>
          <cell r="CG82" t="str">
            <v>No</v>
          </cell>
          <cell r="CI82" t="str">
            <v>Full</v>
          </cell>
          <cell r="CJ82" t="str">
            <v>Y</v>
          </cell>
          <cell r="CK82" t="str">
            <v>MSCI USA Select Filtered Min TE (EUR) NR</v>
          </cell>
          <cell r="CL82" t="str">
            <v>MSCI USA Select Filtered Min TE (EUR) NR</v>
          </cell>
          <cell r="CM82" t="str">
            <v>BM BNP PARIBAS EASY MSCI USA Min TE [15763]</v>
          </cell>
          <cell r="CN82" t="str">
            <v>MSCI USA Select Filtered Min TE (EUR) NR</v>
          </cell>
          <cell r="CO82" t="str">
            <v>Capitalisation</v>
          </cell>
          <cell r="CP82" t="str">
            <v>UCITS ETF</v>
          </cell>
          <cell r="CQ82" t="str">
            <v>Launched</v>
          </cell>
          <cell r="CR82" t="str">
            <v>BNP PARIBAS EASY MSCI USA Min TE [UCITS ETF, C]</v>
          </cell>
          <cell r="CS82" t="str">
            <v>AT, CH, DE, DK, ES, FI, FR, GB, IT2, LU, NL, SE, SG2</v>
          </cell>
        </row>
        <row r="83">
          <cell r="E83" t="str">
            <v>LU1291104575</v>
          </cell>
          <cell r="F83" t="str">
            <v>UCITS ETF</v>
          </cell>
          <cell r="G83" t="str">
            <v>Capitalisation</v>
          </cell>
          <cell r="H83" t="str">
            <v>EUR</v>
          </cell>
          <cell r="I83" t="str">
            <v>No</v>
          </cell>
          <cell r="J83" t="str">
            <v>Borsa Italiana</v>
          </cell>
          <cell r="K83">
            <v>42907</v>
          </cell>
          <cell r="L83" t="str">
            <v>Until25/11/2024including:MXNAEFMT
From26/11/2024:MXUEFMNE</v>
          </cell>
          <cell r="M83" t="str">
            <v>MSCI USA Select Filtered Min TE (NTR) index</v>
          </cell>
          <cell r="N83" t="str">
            <v>ENAM IM</v>
          </cell>
          <cell r="P83" t="str">
            <v>ART 8</v>
          </cell>
          <cell r="Q83" t="str">
            <v>CAT 1</v>
          </cell>
          <cell r="R83">
            <v>15</v>
          </cell>
          <cell r="S83" t="str">
            <v>Physical</v>
          </cell>
          <cell r="T83" t="str">
            <v>N</v>
          </cell>
          <cell r="U83" t="str">
            <v>Daily</v>
          </cell>
          <cell r="V83" t="str">
            <v>Luxemburg SICAV</v>
          </cell>
          <cell r="W83" t="str">
            <v>EUR</v>
          </cell>
          <cell r="X83" t="str">
            <v>AT, CH, DE, DK, ES, FI, FR, IT**, LU, NL, SE, UK, SG**</v>
          </cell>
          <cell r="Y83">
            <v>0</v>
          </cell>
          <cell r="Z83">
            <v>0</v>
          </cell>
          <cell r="AA83" t="str">
            <v>0,05% on the primary market</v>
          </cell>
          <cell r="AB83" t="str">
            <v>0,05% on the primary market</v>
          </cell>
          <cell r="AC83" t="str">
            <v>ESG</v>
          </cell>
          <cell r="AD83" t="str">
            <v>EQUITY</v>
          </cell>
          <cell r="AE83" t="str">
            <v>AT, CH, DE, DK, ES, FI, FR, GB, IT2, LU, NL, SE, SG2</v>
          </cell>
          <cell r="AF83" t="str">
            <v>AT, CH, DE, DK, ES, FI, FR, GB, IT7, LU, NL, SE, SG7</v>
          </cell>
          <cell r="AG83" t="str">
            <v>AT, CH, DE</v>
          </cell>
          <cell r="AH83">
            <v>2.9999999999999997E-4</v>
          </cell>
          <cell r="AI83">
            <v>1E-3</v>
          </cell>
          <cell r="AJ83">
            <v>1E-4</v>
          </cell>
          <cell r="AK83">
            <v>5.0000000000000001E-4</v>
          </cell>
          <cell r="AL83">
            <v>1.5E-3</v>
          </cell>
          <cell r="AM83">
            <v>2.9999999999999997E-4</v>
          </cell>
          <cell r="AN83" t="str">
            <v>MSCI USA Min TE</v>
          </cell>
          <cell r="AO83" t="str">
            <v>BNP Paribas Easy MSCI USA Min TE UCITS ETF</v>
          </cell>
          <cell r="AP83" t="str">
            <v>CHF / EUR / GBP</v>
          </cell>
          <cell r="AQ83" t="str">
            <v>CHF / EUR / GBP</v>
          </cell>
          <cell r="AR83" t="str">
            <v>CHF / EUR / GBP</v>
          </cell>
          <cell r="AS83" t="str">
            <v>F</v>
          </cell>
          <cell r="AT83" t="str">
            <v>Physisch</v>
          </cell>
          <cell r="AU83" t="str">
            <v>Physique</v>
          </cell>
          <cell r="AV83" t="str">
            <v>8</v>
          </cell>
          <cell r="AW83">
            <v>4</v>
          </cell>
          <cell r="AX83" t="str">
            <v>U</v>
          </cell>
          <cell r="AY83">
            <v>2.0621319000000001E-4</v>
          </cell>
          <cell r="AZ83" t="str">
            <v>ENAXCW</v>
          </cell>
          <cell r="BA83">
            <v>15763</v>
          </cell>
          <cell r="BB83">
            <v>1618.1231662099999</v>
          </cell>
          <cell r="BC83" t="str">
            <v>ENAM FP,  ENOA GY,  ENAM IM,  ENAM SE,  ENAMCHF SE,  ENAM LN,  UAGB LN</v>
          </cell>
          <cell r="BD83" t="str">
            <v>Euronext Paris, Xetra, Borsa Italiana, SIX Swiss Exchange, SIX Swiss Exchange, London Stock Exchange, London Stock Exchange</v>
          </cell>
          <cell r="BE83" t="str">
            <v>NO</v>
          </cell>
          <cell r="BF83" t="str">
            <v>NO</v>
          </cell>
          <cell r="BG83" t="str">
            <v>NO</v>
          </cell>
          <cell r="BH83" t="str">
            <v>NO</v>
          </cell>
          <cell r="BI83" t="str">
            <v>C</v>
          </cell>
          <cell r="BJ83" t="str">
            <v>Capitalisation</v>
          </cell>
          <cell r="BK83" t="str">
            <v>Thesaurierend</v>
          </cell>
          <cell r="BL83" t="str">
            <v>Accumulating</v>
          </cell>
          <cell r="BM83" t="str">
            <v>Yes</v>
          </cell>
          <cell r="BN83" t="str">
            <v>Oui</v>
          </cell>
          <cell r="BO83" t="str">
            <v>A</v>
          </cell>
          <cell r="BP83" t="str">
            <v>4 planets</v>
          </cell>
          <cell r="BQ83" t="str">
            <v>3 stars</v>
          </cell>
          <cell r="BT83">
            <v>1618.1232</v>
          </cell>
          <cell r="BU83" t="str">
            <v>A2ADB1</v>
          </cell>
          <cell r="BX83" t="str">
            <v>N</v>
          </cell>
          <cell r="BY83">
            <v>20151021</v>
          </cell>
          <cell r="BZ83" t="str">
            <v>26/02/2016</v>
          </cell>
          <cell r="CC83" t="str">
            <v>BNP PARIBAS EASY MSCI USA Min TE</v>
          </cell>
          <cell r="CD83">
            <v>15763</v>
          </cell>
          <cell r="CE83" t="str">
            <v>N</v>
          </cell>
          <cell r="CG83" t="str">
            <v>No</v>
          </cell>
          <cell r="CI83" t="str">
            <v>Full</v>
          </cell>
          <cell r="CJ83" t="str">
            <v>Y</v>
          </cell>
          <cell r="CK83" t="str">
            <v>MSCI USA Select Filtered Min TE (EUR) NR</v>
          </cell>
          <cell r="CL83" t="str">
            <v>MSCI USA Select Filtered Min TE (EUR) NR</v>
          </cell>
          <cell r="CM83" t="str">
            <v>BM BNP PARIBAS EASY MSCI USA Min TE [15763]</v>
          </cell>
          <cell r="CN83" t="str">
            <v>MSCI USA Select Filtered Min TE (EUR) NR</v>
          </cell>
          <cell r="CO83" t="str">
            <v>Capitalisation</v>
          </cell>
          <cell r="CP83" t="str">
            <v>UCITS ETF</v>
          </cell>
          <cell r="CQ83" t="str">
            <v>Launched</v>
          </cell>
          <cell r="CR83" t="str">
            <v>BNP PARIBAS EASY MSCI USA Min TE [UCITS ETF, C]</v>
          </cell>
          <cell r="CS83" t="str">
            <v>AT, CH, DE, DK, ES, FI, FR, GB, IT2, LU, NL, SE, SG2</v>
          </cell>
        </row>
        <row r="84">
          <cell r="E84" t="str">
            <v>LU1291104575</v>
          </cell>
          <cell r="F84" t="str">
            <v>UCITS ETF</v>
          </cell>
          <cell r="G84" t="str">
            <v>Capitalisation</v>
          </cell>
          <cell r="H84" t="str">
            <v>EUR</v>
          </cell>
          <cell r="I84" t="str">
            <v>No</v>
          </cell>
          <cell r="J84" t="str">
            <v>SIX Swiss Exchange</v>
          </cell>
          <cell r="K84">
            <v>45470</v>
          </cell>
          <cell r="L84" t="str">
            <v>Until25/11/2024including:MXNAEFMT
From26/11/2024:MXUEFMNE</v>
          </cell>
          <cell r="M84" t="str">
            <v>MSCI USA Select Filtered Min TE (NTR) index</v>
          </cell>
          <cell r="N84" t="str">
            <v>ENAM SE</v>
          </cell>
          <cell r="P84" t="str">
            <v>ART 8</v>
          </cell>
          <cell r="Q84" t="str">
            <v>CAT 1</v>
          </cell>
          <cell r="R84">
            <v>15</v>
          </cell>
          <cell r="S84" t="str">
            <v>Physical</v>
          </cell>
          <cell r="T84" t="str">
            <v>N</v>
          </cell>
          <cell r="U84" t="str">
            <v>Daily</v>
          </cell>
          <cell r="V84" t="str">
            <v>Luxemburg SICAV</v>
          </cell>
          <cell r="W84" t="str">
            <v>EUR</v>
          </cell>
          <cell r="X84" t="str">
            <v>AT, CH, DE, DK, ES, FI, FR, IT**, LU, NL, SE, UK, SG**</v>
          </cell>
          <cell r="Y84">
            <v>0</v>
          </cell>
          <cell r="Z84">
            <v>0</v>
          </cell>
          <cell r="AA84" t="str">
            <v>0,05% on the primary market</v>
          </cell>
          <cell r="AB84" t="str">
            <v>0,05% on the primary market</v>
          </cell>
          <cell r="AC84" t="str">
            <v>ESG</v>
          </cell>
          <cell r="AD84" t="str">
            <v>EQUITY</v>
          </cell>
          <cell r="AE84" t="str">
            <v>AT, CH, DE, DK, ES, FI, FR, GB, IT2, LU, NL, SE, SG2</v>
          </cell>
          <cell r="AF84" t="str">
            <v>AT, CH, DE, DK, ES, FI, FR, GB, IT7, LU, NL, SE, SG7</v>
          </cell>
          <cell r="AG84" t="str">
            <v>AT, CH, DE</v>
          </cell>
          <cell r="AH84">
            <v>2.9999999999999997E-4</v>
          </cell>
          <cell r="AI84">
            <v>1E-3</v>
          </cell>
          <cell r="AJ84">
            <v>1E-4</v>
          </cell>
          <cell r="AK84">
            <v>5.0000000000000001E-4</v>
          </cell>
          <cell r="AL84">
            <v>1.5E-3</v>
          </cell>
          <cell r="AM84">
            <v>2.9999999999999997E-4</v>
          </cell>
          <cell r="AN84" t="str">
            <v>MSCI USA Min TE</v>
          </cell>
          <cell r="AO84" t="str">
            <v>BNP Paribas Easy MSCI USA Min TE UCITS ETF</v>
          </cell>
          <cell r="AP84" t="str">
            <v>CHF / EUR / GBP</v>
          </cell>
          <cell r="AQ84" t="str">
            <v>CHF / EUR / GBP</v>
          </cell>
          <cell r="AR84" t="str">
            <v>CHF / EUR / GBP</v>
          </cell>
          <cell r="AS84" t="str">
            <v>F</v>
          </cell>
          <cell r="AT84" t="str">
            <v>Physisch</v>
          </cell>
          <cell r="AU84" t="str">
            <v>Physique</v>
          </cell>
          <cell r="AV84" t="str">
            <v>8</v>
          </cell>
          <cell r="AW84">
            <v>4</v>
          </cell>
          <cell r="AX84" t="str">
            <v>U</v>
          </cell>
          <cell r="AY84">
            <v>2.0621319000000001E-4</v>
          </cell>
          <cell r="AZ84" t="str">
            <v>ENAXCW</v>
          </cell>
          <cell r="BA84">
            <v>15763</v>
          </cell>
          <cell r="BB84">
            <v>1618.1231662099999</v>
          </cell>
          <cell r="BC84" t="str">
            <v>ENAM FP,  ENOA GY,  ENAM IM,  ENAM SE,  ENAMCHF SE,  ENAM LN,  UAGB LN</v>
          </cell>
          <cell r="BD84" t="str">
            <v>Euronext Paris, Xetra, Borsa Italiana, SIX Swiss Exchange, SIX Swiss Exchange, London Stock Exchange, London Stock Exchange</v>
          </cell>
          <cell r="BE84" t="str">
            <v>NO</v>
          </cell>
          <cell r="BF84" t="str">
            <v>NO</v>
          </cell>
          <cell r="BG84" t="str">
            <v>NO</v>
          </cell>
          <cell r="BH84" t="str">
            <v>NO</v>
          </cell>
          <cell r="BI84" t="str">
            <v>C</v>
          </cell>
          <cell r="BJ84" t="str">
            <v>Capitalisation</v>
          </cell>
          <cell r="BK84" t="str">
            <v>Thesaurierend</v>
          </cell>
          <cell r="BL84" t="str">
            <v>Accumulating</v>
          </cell>
          <cell r="BM84" t="str">
            <v>Yes</v>
          </cell>
          <cell r="BN84" t="str">
            <v>Oui</v>
          </cell>
          <cell r="BO84" t="str">
            <v>A</v>
          </cell>
          <cell r="BP84" t="str">
            <v>4 planets</v>
          </cell>
          <cell r="BQ84" t="str">
            <v>3 stars</v>
          </cell>
          <cell r="BT84">
            <v>1618.1232</v>
          </cell>
          <cell r="BU84" t="str">
            <v>A2ADB1</v>
          </cell>
          <cell r="BX84" t="str">
            <v>N</v>
          </cell>
          <cell r="BY84">
            <v>20151021</v>
          </cell>
          <cell r="BZ84" t="str">
            <v>26/02/2016</v>
          </cell>
          <cell r="CC84" t="str">
            <v>BNP PARIBAS EASY MSCI USA Min TE</v>
          </cell>
          <cell r="CD84">
            <v>15763</v>
          </cell>
          <cell r="CE84" t="str">
            <v>N</v>
          </cell>
          <cell r="CG84" t="str">
            <v>No</v>
          </cell>
          <cell r="CI84" t="str">
            <v>Full</v>
          </cell>
          <cell r="CJ84" t="str">
            <v>Y</v>
          </cell>
          <cell r="CK84" t="str">
            <v>MSCI USA Select Filtered Min TE (EUR) NR</v>
          </cell>
          <cell r="CL84" t="str">
            <v>MSCI USA Select Filtered Min TE (EUR) NR</v>
          </cell>
          <cell r="CM84" t="str">
            <v>BM BNP PARIBAS EASY MSCI USA Min TE [15763]</v>
          </cell>
          <cell r="CN84" t="str">
            <v>MSCI USA Select Filtered Min TE (EUR) NR</v>
          </cell>
          <cell r="CO84" t="str">
            <v>Capitalisation</v>
          </cell>
          <cell r="CP84" t="str">
            <v>UCITS ETF</v>
          </cell>
          <cell r="CQ84" t="str">
            <v>Launched</v>
          </cell>
          <cell r="CR84" t="str">
            <v>BNP PARIBAS EASY MSCI USA Min TE [UCITS ETF, C]</v>
          </cell>
          <cell r="CS84" t="str">
            <v>AT, CH, DE, DK, ES, FI, FR, GB, IT2, LU, NL, SE, SG2</v>
          </cell>
        </row>
        <row r="85">
          <cell r="E85" t="str">
            <v>LU1291104575</v>
          </cell>
          <cell r="F85" t="str">
            <v>UCITS ETF</v>
          </cell>
          <cell r="G85" t="str">
            <v>Capitalisation</v>
          </cell>
          <cell r="H85" t="str">
            <v>CHF</v>
          </cell>
          <cell r="I85" t="str">
            <v>No</v>
          </cell>
          <cell r="J85" t="str">
            <v>SIX Swiss Exchange</v>
          </cell>
          <cell r="K85">
            <v>45762</v>
          </cell>
          <cell r="L85" t="str">
            <v>MXUEFMNE</v>
          </cell>
          <cell r="M85" t="str">
            <v>MSCI USA Select Filtered Min TE (NTR) index</v>
          </cell>
          <cell r="N85" t="str">
            <v>ENAMCHF SE</v>
          </cell>
          <cell r="P85" t="str">
            <v>ART 8</v>
          </cell>
          <cell r="Q85" t="str">
            <v>CAT 1</v>
          </cell>
          <cell r="R85">
            <v>15</v>
          </cell>
          <cell r="S85" t="str">
            <v>Physical</v>
          </cell>
          <cell r="T85" t="str">
            <v>N</v>
          </cell>
          <cell r="U85" t="str">
            <v>Daily</v>
          </cell>
          <cell r="V85" t="str">
            <v>Luxemburg SICAV</v>
          </cell>
          <cell r="W85" t="str">
            <v>EUR</v>
          </cell>
          <cell r="X85" t="str">
            <v>AT, CH, DE, DK, ES, FI, FR, IT**, LU, NL, SE, UK, SG**</v>
          </cell>
          <cell r="Y85">
            <v>0</v>
          </cell>
          <cell r="Z85">
            <v>0</v>
          </cell>
          <cell r="AA85" t="str">
            <v>0,05% on the primary market</v>
          </cell>
          <cell r="AB85" t="str">
            <v>0,05% on the primary market</v>
          </cell>
          <cell r="AC85" t="str">
            <v>ESG</v>
          </cell>
          <cell r="AD85" t="str">
            <v>EQUITY</v>
          </cell>
          <cell r="AE85" t="str">
            <v>AT, CH, DE, DK, ES, FI, FR, GB, IT2, LU, NL, SE, SG2</v>
          </cell>
          <cell r="AF85" t="str">
            <v>AT, CH, DE, DK, ES, FI, FR, GB, IT7, LU, NL, SE, SG7</v>
          </cell>
          <cell r="AG85" t="str">
            <v>AT, CH, DE</v>
          </cell>
          <cell r="AH85">
            <v>2.9999999999999997E-4</v>
          </cell>
          <cell r="AI85">
            <v>1E-3</v>
          </cell>
          <cell r="AJ85">
            <v>1E-4</v>
          </cell>
          <cell r="AK85">
            <v>5.0000000000000001E-4</v>
          </cell>
          <cell r="AL85">
            <v>1.5E-3</v>
          </cell>
          <cell r="AM85">
            <v>2.9999999999999997E-4</v>
          </cell>
          <cell r="AN85" t="str">
            <v>MSCI USA Min TE</v>
          </cell>
          <cell r="AO85" t="str">
            <v>BNP Paribas Easy MSCI USA Min TE UCITS ETF</v>
          </cell>
          <cell r="AP85" t="str">
            <v>CHF / EUR / GBP</v>
          </cell>
          <cell r="AQ85" t="str">
            <v>CHF / EUR / GBP</v>
          </cell>
          <cell r="AR85" t="str">
            <v>CHF / EUR / GBP</v>
          </cell>
          <cell r="AS85" t="str">
            <v>F</v>
          </cell>
          <cell r="AT85" t="str">
            <v>Physisch</v>
          </cell>
          <cell r="AU85" t="str">
            <v>Physique</v>
          </cell>
          <cell r="AV85" t="str">
            <v>8</v>
          </cell>
          <cell r="AW85">
            <v>4</v>
          </cell>
          <cell r="AX85" t="str">
            <v>U</v>
          </cell>
          <cell r="AY85">
            <v>2.0621319000000001E-4</v>
          </cell>
          <cell r="AZ85" t="str">
            <v>ENAXCW</v>
          </cell>
          <cell r="BA85">
            <v>15763</v>
          </cell>
          <cell r="BB85">
            <v>1618.1231662099999</v>
          </cell>
          <cell r="BC85" t="str">
            <v>ENAM FP,  ENOA GY,  ENAM IM,  ENAM SE,  ENAMCHF SE,  ENAM LN,  UAGB LN</v>
          </cell>
          <cell r="BD85" t="str">
            <v>Euronext Paris, Xetra, Borsa Italiana, SIX Swiss Exchange, SIX Swiss Exchange, London Stock Exchange, London Stock Exchange</v>
          </cell>
          <cell r="BE85" t="str">
            <v>NO</v>
          </cell>
          <cell r="BF85" t="str">
            <v>NO</v>
          </cell>
          <cell r="BG85" t="str">
            <v>NO</v>
          </cell>
          <cell r="BH85" t="str">
            <v>NO</v>
          </cell>
          <cell r="BI85" t="str">
            <v>C</v>
          </cell>
          <cell r="BJ85" t="str">
            <v>Capitalisation</v>
          </cell>
          <cell r="BK85" t="str">
            <v>Thesaurierend</v>
          </cell>
          <cell r="BL85" t="str">
            <v>Accumulating</v>
          </cell>
          <cell r="BM85" t="str">
            <v>Yes</v>
          </cell>
          <cell r="BN85" t="str">
            <v>Oui</v>
          </cell>
          <cell r="BO85" t="str">
            <v>A</v>
          </cell>
          <cell r="BP85" t="str">
            <v>4 planets</v>
          </cell>
          <cell r="BQ85" t="str">
            <v>3 stars</v>
          </cell>
          <cell r="BT85">
            <v>1618.1232</v>
          </cell>
          <cell r="BU85" t="str">
            <v>A2ADB1</v>
          </cell>
          <cell r="BX85" t="str">
            <v>N</v>
          </cell>
          <cell r="BY85">
            <v>20151021</v>
          </cell>
          <cell r="BZ85" t="str">
            <v>26/02/2016</v>
          </cell>
          <cell r="CC85" t="str">
            <v>BNP PARIBAS EASY MSCI USA Min TE</v>
          </cell>
          <cell r="CD85">
            <v>15763</v>
          </cell>
          <cell r="CE85" t="str">
            <v>N</v>
          </cell>
          <cell r="CG85" t="str">
            <v>No</v>
          </cell>
          <cell r="CI85" t="str">
            <v>Full</v>
          </cell>
          <cell r="CJ85" t="str">
            <v>Y</v>
          </cell>
          <cell r="CK85" t="str">
            <v>MSCI USA Select Filtered Min TE (EUR) NR</v>
          </cell>
          <cell r="CL85" t="str">
            <v>MSCI USA Select Filtered Min TE (EUR) NR</v>
          </cell>
          <cell r="CM85" t="str">
            <v>BM BNP PARIBAS EASY MSCI USA Min TE [15763]</v>
          </cell>
          <cell r="CN85" t="str">
            <v>MSCI USA Select Filtered Min TE (EUR) NR</v>
          </cell>
          <cell r="CO85" t="str">
            <v>Capitalisation</v>
          </cell>
          <cell r="CP85" t="str">
            <v>UCITS ETF</v>
          </cell>
          <cell r="CQ85" t="str">
            <v>Launched</v>
          </cell>
          <cell r="CR85" t="str">
            <v>BNP PARIBAS EASY MSCI USA Min TE [UCITS ETF, C]</v>
          </cell>
          <cell r="CS85" t="str">
            <v>AT, CH, DE, DK, ES, FI, FR, GB, IT2, LU, NL, SE, SG2</v>
          </cell>
        </row>
        <row r="86">
          <cell r="E86" t="str">
            <v>LU1291104575</v>
          </cell>
          <cell r="F86" t="str">
            <v>UCITS ETF</v>
          </cell>
          <cell r="G86" t="str">
            <v>Capitalisation</v>
          </cell>
          <cell r="H86" t="str">
            <v>EUR</v>
          </cell>
          <cell r="I86" t="str">
            <v>No</v>
          </cell>
          <cell r="J86" t="str">
            <v>London Stock Exchange</v>
          </cell>
          <cell r="K86">
            <v>46133</v>
          </cell>
          <cell r="L86" t="str">
            <v>MXUEFMNE</v>
          </cell>
          <cell r="M86" t="str">
            <v>MSCI USA Select Filtered Min TE (NTR) index</v>
          </cell>
          <cell r="N86" t="str">
            <v>ENAM LN</v>
          </cell>
          <cell r="P86" t="str">
            <v>ART 8</v>
          </cell>
          <cell r="Q86" t="str">
            <v>CAT 1</v>
          </cell>
          <cell r="R86">
            <v>15</v>
          </cell>
          <cell r="S86" t="str">
            <v>Physical</v>
          </cell>
          <cell r="T86" t="str">
            <v>N</v>
          </cell>
          <cell r="U86" t="str">
            <v>Daily</v>
          </cell>
          <cell r="V86" t="str">
            <v>Luxemburg SICAV</v>
          </cell>
          <cell r="W86" t="str">
            <v>EUR</v>
          </cell>
          <cell r="X86" t="str">
            <v>AT, CH, DE, DK, ES, FI, FR, IT**, LU, NL, SE, UK, SG**</v>
          </cell>
          <cell r="Y86">
            <v>0</v>
          </cell>
          <cell r="Z86">
            <v>0</v>
          </cell>
          <cell r="AA86" t="str">
            <v>0,05% on the primary market</v>
          </cell>
          <cell r="AB86" t="str">
            <v>0,05% on the primary market</v>
          </cell>
          <cell r="AC86" t="str">
            <v>ESG</v>
          </cell>
          <cell r="AD86" t="str">
            <v>EQUITY</v>
          </cell>
          <cell r="AE86" t="str">
            <v>AT, CH, DE, DK, ES, FI, FR, GB, IT2, LU, NL, SE, SG2</v>
          </cell>
          <cell r="AF86" t="str">
            <v>AT, CH, DE, DK, ES, FI, FR, GB, IT7, LU, NL, SE, SG7</v>
          </cell>
          <cell r="AG86" t="str">
            <v>AT, CH, DE</v>
          </cell>
          <cell r="AH86">
            <v>2.9999999999999997E-4</v>
          </cell>
          <cell r="AI86">
            <v>1E-3</v>
          </cell>
          <cell r="AJ86">
            <v>1E-4</v>
          </cell>
          <cell r="AK86">
            <v>5.0000000000000001E-4</v>
          </cell>
          <cell r="AL86">
            <v>1.5E-3</v>
          </cell>
          <cell r="AM86">
            <v>2.9999999999999997E-4</v>
          </cell>
          <cell r="AN86" t="str">
            <v>MSCI USA Min TE</v>
          </cell>
          <cell r="AO86" t="str">
            <v>BNP Paribas Easy MSCI USA Min TE UCITS ETF</v>
          </cell>
          <cell r="AP86" t="str">
            <v>CHF / EUR / GBP</v>
          </cell>
          <cell r="AQ86" t="str">
            <v>CHF / EUR / GBP</v>
          </cell>
          <cell r="AR86" t="str">
            <v>CHF / EUR / GBP</v>
          </cell>
          <cell r="AS86" t="str">
            <v>F</v>
          </cell>
          <cell r="AT86" t="str">
            <v>Physisch</v>
          </cell>
          <cell r="AU86" t="str">
            <v>Physique</v>
          </cell>
          <cell r="AV86" t="str">
            <v>8</v>
          </cell>
          <cell r="AW86">
            <v>4</v>
          </cell>
          <cell r="AX86" t="str">
            <v>U</v>
          </cell>
          <cell r="AY86">
            <v>2.0621319000000001E-4</v>
          </cell>
          <cell r="AZ86" t="str">
            <v>ENAXCW</v>
          </cell>
          <cell r="BA86">
            <v>15763</v>
          </cell>
          <cell r="BB86">
            <v>1618.1231662099999</v>
          </cell>
          <cell r="BC86" t="str">
            <v>ENAM FP,  ENOA GY,  ENAM IM,  ENAM SE,  ENAMCHF SE,  ENAM LN,  UAGB LN</v>
          </cell>
          <cell r="BD86" t="str">
            <v>Euronext Paris, Xetra, Borsa Italiana, SIX Swiss Exchange, SIX Swiss Exchange, London Stock Exchange, London Stock Exchange</v>
          </cell>
          <cell r="BE86" t="str">
            <v>NO</v>
          </cell>
          <cell r="BF86" t="str">
            <v>NO</v>
          </cell>
          <cell r="BG86" t="str">
            <v>NO</v>
          </cell>
          <cell r="BH86" t="str">
            <v>NO</v>
          </cell>
          <cell r="BI86" t="str">
            <v>C</v>
          </cell>
          <cell r="BJ86" t="str">
            <v>Capitalisation</v>
          </cell>
          <cell r="BK86" t="str">
            <v>Thesaurierend</v>
          </cell>
          <cell r="BL86" t="str">
            <v>Accumulating</v>
          </cell>
          <cell r="BM86" t="str">
            <v>Yes</v>
          </cell>
          <cell r="BN86" t="str">
            <v>Oui</v>
          </cell>
          <cell r="BO86" t="str">
            <v>A</v>
          </cell>
          <cell r="BP86" t="str">
            <v>4 planets</v>
          </cell>
          <cell r="BQ86" t="str">
            <v>3 stars</v>
          </cell>
          <cell r="BT86">
            <v>1618.1232</v>
          </cell>
          <cell r="BU86" t="str">
            <v>A2ADB1</v>
          </cell>
          <cell r="BX86" t="str">
            <v>N</v>
          </cell>
          <cell r="BY86">
            <v>20151021</v>
          </cell>
          <cell r="BZ86" t="str">
            <v>26/02/2016</v>
          </cell>
          <cell r="CC86" t="str">
            <v>BNP PARIBAS EASY MSCI USA Min TE</v>
          </cell>
          <cell r="CD86">
            <v>15763</v>
          </cell>
          <cell r="CE86" t="str">
            <v>N</v>
          </cell>
          <cell r="CG86" t="str">
            <v>No</v>
          </cell>
          <cell r="CI86" t="str">
            <v>Full</v>
          </cell>
          <cell r="CJ86" t="str">
            <v>Y</v>
          </cell>
          <cell r="CK86" t="str">
            <v>MSCI USA Select Filtered Min TE (EUR) NR</v>
          </cell>
          <cell r="CL86" t="str">
            <v>MSCI USA Select Filtered Min TE (EUR) NR</v>
          </cell>
          <cell r="CM86" t="str">
            <v>BM BNP PARIBAS EASY MSCI USA Min TE [15763]</v>
          </cell>
          <cell r="CN86" t="str">
            <v>MSCI USA Select Filtered Min TE (EUR) NR</v>
          </cell>
          <cell r="CO86" t="str">
            <v>Capitalisation</v>
          </cell>
          <cell r="CP86" t="str">
            <v>UCITS ETF</v>
          </cell>
          <cell r="CQ86" t="str">
            <v>Launched</v>
          </cell>
          <cell r="CR86" t="str">
            <v>BNP PARIBAS EASY MSCI USA Min TE [UCITS ETF, C]</v>
          </cell>
          <cell r="CS86" t="str">
            <v>AT, CH, DE, DK, ES, FI, FR, GB, IT2, LU, NL, SE, SG2</v>
          </cell>
        </row>
        <row r="87">
          <cell r="E87" t="str">
            <v>LU1291104575</v>
          </cell>
          <cell r="F87" t="str">
            <v>UCITS ETF</v>
          </cell>
          <cell r="G87" t="str">
            <v>Capitalisation</v>
          </cell>
          <cell r="H87" t="str">
            <v>GBP</v>
          </cell>
          <cell r="I87" t="str">
            <v>No</v>
          </cell>
          <cell r="J87" t="str">
            <v>London Stock Exchange</v>
          </cell>
          <cell r="K87">
            <v>46133</v>
          </cell>
          <cell r="L87" t="str">
            <v>MXUEFMNE</v>
          </cell>
          <cell r="M87" t="str">
            <v>MSCI USA Select Filtered Min TE (NTR) index</v>
          </cell>
          <cell r="N87" t="str">
            <v>UAGB LN</v>
          </cell>
          <cell r="P87" t="str">
            <v>ART 8</v>
          </cell>
          <cell r="Q87" t="str">
            <v>CAT 1</v>
          </cell>
          <cell r="R87">
            <v>15</v>
          </cell>
          <cell r="S87" t="str">
            <v>Physical</v>
          </cell>
          <cell r="T87" t="str">
            <v>N</v>
          </cell>
          <cell r="U87" t="str">
            <v>Daily</v>
          </cell>
          <cell r="V87" t="str">
            <v>Luxemburg SICAV</v>
          </cell>
          <cell r="W87" t="str">
            <v>EUR</v>
          </cell>
          <cell r="X87" t="str">
            <v>AT, CH, DE, DK, ES, FI, FR, IT**, LU, NL, SE, UK, SG**</v>
          </cell>
          <cell r="Y87">
            <v>0</v>
          </cell>
          <cell r="Z87">
            <v>0</v>
          </cell>
          <cell r="AA87" t="str">
            <v>0,05% on the primary market</v>
          </cell>
          <cell r="AB87" t="str">
            <v>0,05% on the primary market</v>
          </cell>
          <cell r="AC87" t="str">
            <v>ESG</v>
          </cell>
          <cell r="AD87" t="str">
            <v>EQUITY</v>
          </cell>
          <cell r="AE87" t="str">
            <v>AT, CH, DE, DK, ES, FI, FR, GB, IT2, LU, NL, SE, SG2</v>
          </cell>
          <cell r="AF87" t="str">
            <v>AT, CH, DE, DK, ES, FI, FR, GB, IT7, LU, NL, SE, SG7</v>
          </cell>
          <cell r="AG87" t="str">
            <v>AT, CH, DE</v>
          </cell>
          <cell r="AH87">
            <v>2.9999999999999997E-4</v>
          </cell>
          <cell r="AI87">
            <v>1E-3</v>
          </cell>
          <cell r="AJ87">
            <v>1E-4</v>
          </cell>
          <cell r="AK87">
            <v>5.0000000000000001E-4</v>
          </cell>
          <cell r="AL87">
            <v>1.5E-3</v>
          </cell>
          <cell r="AM87">
            <v>2.9999999999999997E-4</v>
          </cell>
          <cell r="AN87" t="str">
            <v>MSCI USA Min TE</v>
          </cell>
          <cell r="AO87" t="str">
            <v>BNP Paribas Easy MSCI USA Min TE UCITS ETF</v>
          </cell>
          <cell r="AP87" t="str">
            <v>CHF / EUR / GBP</v>
          </cell>
          <cell r="AQ87" t="str">
            <v>CHF / EUR / GBP</v>
          </cell>
          <cell r="AR87" t="str">
            <v>CHF / EUR / GBP</v>
          </cell>
          <cell r="AS87" t="str">
            <v>F</v>
          </cell>
          <cell r="AT87" t="str">
            <v>Physisch</v>
          </cell>
          <cell r="AU87" t="str">
            <v>Physique</v>
          </cell>
          <cell r="AV87" t="str">
            <v>8</v>
          </cell>
          <cell r="AW87">
            <v>4</v>
          </cell>
          <cell r="AX87" t="str">
            <v>U</v>
          </cell>
          <cell r="AY87">
            <v>2.0621319000000001E-4</v>
          </cell>
          <cell r="AZ87" t="str">
            <v>ENAXCW</v>
          </cell>
          <cell r="BA87">
            <v>15763</v>
          </cell>
          <cell r="BB87">
            <v>1618.1231662099999</v>
          </cell>
          <cell r="BC87" t="str">
            <v>ENAM FP,  ENOA GY,  ENAM IM,  ENAM SE,  ENAMCHF SE,  ENAM LN,  UAGB LN</v>
          </cell>
          <cell r="BD87" t="str">
            <v>Euronext Paris, Xetra, Borsa Italiana, SIX Swiss Exchange, SIX Swiss Exchange, London Stock Exchange, London Stock Exchange</v>
          </cell>
          <cell r="BE87" t="str">
            <v>NO</v>
          </cell>
          <cell r="BF87" t="str">
            <v>NO</v>
          </cell>
          <cell r="BG87" t="str">
            <v>NO</v>
          </cell>
          <cell r="BH87" t="str">
            <v>NO</v>
          </cell>
          <cell r="BI87" t="str">
            <v>C</v>
          </cell>
          <cell r="BJ87" t="str">
            <v>Capitalisation</v>
          </cell>
          <cell r="BK87" t="str">
            <v>Thesaurierend</v>
          </cell>
          <cell r="BL87" t="str">
            <v>Accumulating</v>
          </cell>
          <cell r="BM87" t="str">
            <v>Yes</v>
          </cell>
          <cell r="BN87" t="str">
            <v>Oui</v>
          </cell>
          <cell r="BO87" t="str">
            <v>A</v>
          </cell>
          <cell r="BP87" t="str">
            <v>4 planets</v>
          </cell>
          <cell r="BQ87" t="str">
            <v>3 stars</v>
          </cell>
          <cell r="BT87">
            <v>1618.1232</v>
          </cell>
          <cell r="BU87" t="str">
            <v>A2ADB1</v>
          </cell>
          <cell r="BX87" t="str">
            <v>N</v>
          </cell>
          <cell r="BY87">
            <v>20151021</v>
          </cell>
          <cell r="BZ87" t="str">
            <v>26/02/2016</v>
          </cell>
          <cell r="CC87" t="str">
            <v>BNP PARIBAS EASY MSCI USA Min TE</v>
          </cell>
          <cell r="CD87">
            <v>15763</v>
          </cell>
          <cell r="CE87" t="str">
            <v>N</v>
          </cell>
          <cell r="CG87" t="str">
            <v>No</v>
          </cell>
          <cell r="CI87" t="str">
            <v>Full</v>
          </cell>
          <cell r="CJ87" t="str">
            <v>Y</v>
          </cell>
          <cell r="CK87" t="str">
            <v>MSCI USA Select Filtered Min TE (EUR) NR</v>
          </cell>
          <cell r="CL87" t="str">
            <v>MSCI USA Select Filtered Min TE (EUR) NR</v>
          </cell>
          <cell r="CM87" t="str">
            <v>BM BNP PARIBAS EASY MSCI USA Min TE [15763]</v>
          </cell>
          <cell r="CN87" t="str">
            <v>MSCI USA Select Filtered Min TE (EUR) NR</v>
          </cell>
          <cell r="CO87" t="str">
            <v>Capitalisation</v>
          </cell>
          <cell r="CP87" t="str">
            <v>UCITS ETF</v>
          </cell>
          <cell r="CQ87" t="str">
            <v>Launched</v>
          </cell>
          <cell r="CR87" t="str">
            <v>BNP PARIBAS EASY MSCI USA Min TE [UCITS ETF, C]</v>
          </cell>
          <cell r="CS87" t="str">
            <v>AT, CH, DE, DK, ES, FI, FR, GB, IT2, LU, NL, SE, SG2</v>
          </cell>
        </row>
        <row r="88">
          <cell r="E88" t="str">
            <v>LU1291105382</v>
          </cell>
          <cell r="F88" t="str">
            <v>Track Classic</v>
          </cell>
          <cell r="G88" t="str">
            <v>Capitalisation</v>
          </cell>
          <cell r="H88" t="str">
            <v>EUR</v>
          </cell>
          <cell r="I88" t="str">
            <v>No</v>
          </cell>
          <cell r="J88" t="str">
            <v>Not listed</v>
          </cell>
          <cell r="L88" t="str">
            <v>MXPJEFMT</v>
          </cell>
          <cell r="M88" t="str">
            <v>MSCI Pacific ex-Japan Select Filtered Min TE (NTR) index</v>
          </cell>
          <cell r="N88" t="str">
            <v>BNMPETC LX</v>
          </cell>
          <cell r="P88" t="str">
            <v>ART 8</v>
          </cell>
          <cell r="Q88" t="str">
            <v>CAT 1</v>
          </cell>
          <cell r="R88">
            <v>70</v>
          </cell>
          <cell r="S88" t="str">
            <v>Physical</v>
          </cell>
          <cell r="T88" t="str">
            <v>N</v>
          </cell>
          <cell r="U88" t="str">
            <v>Daily</v>
          </cell>
          <cell r="V88" t="str">
            <v>Luxemburg SICAV</v>
          </cell>
          <cell r="W88" t="str">
            <v>EUR</v>
          </cell>
          <cell r="X88" t="str">
            <v>CH, FR, IT**, LU, UK</v>
          </cell>
          <cell r="Y88">
            <v>4</v>
          </cell>
          <cell r="Z88">
            <v>4</v>
          </cell>
          <cell r="AA88" t="str">
            <v>0,0015</v>
          </cell>
          <cell r="AB88" t="str">
            <v>0,0015</v>
          </cell>
          <cell r="AC88" t="str">
            <v>ESG</v>
          </cell>
          <cell r="AD88" t="str">
            <v>EQUITY</v>
          </cell>
          <cell r="AE88" t="str">
            <v>CH, FR, IT2, LU</v>
          </cell>
          <cell r="AF88" t="str">
            <v>CH, FR, IT7, LU</v>
          </cell>
          <cell r="AG88" t="str">
            <v>CH</v>
          </cell>
          <cell r="AH88">
            <v>4.0000000000000002E-4</v>
          </cell>
          <cell r="AI88">
            <v>1.5E-3</v>
          </cell>
          <cell r="AJ88">
            <v>4.0000000000000002E-4</v>
          </cell>
          <cell r="AK88">
            <v>1.5E-3</v>
          </cell>
          <cell r="AL88">
            <v>7.0000000000000001E-3</v>
          </cell>
          <cell r="AM88">
            <v>4.0000000000000001E-3</v>
          </cell>
          <cell r="AN88" t="str">
            <v>MSCI Pacific ex Japan Min TE</v>
          </cell>
          <cell r="AO88" t="str">
            <v>BNP Paribas Easy MSCI Pacific ex Japan Min TE</v>
          </cell>
          <cell r="AP88" t="str">
            <v>EUR</v>
          </cell>
          <cell r="AQ88" t="str">
            <v>EUR</v>
          </cell>
          <cell r="AR88" t="str">
            <v>EUR</v>
          </cell>
          <cell r="AS88" t="str">
            <v>F</v>
          </cell>
          <cell r="AT88" t="str">
            <v>Physisch</v>
          </cell>
          <cell r="AU88" t="str">
            <v>Physique</v>
          </cell>
          <cell r="AV88" t="str">
            <v>8</v>
          </cell>
          <cell r="AW88">
            <v>4</v>
          </cell>
          <cell r="AX88" t="str">
            <v>U</v>
          </cell>
          <cell r="AY88">
            <v>3.8382516999999999E-4</v>
          </cell>
          <cell r="AZ88" t="str">
            <v>EPXJXCW</v>
          </cell>
          <cell r="BA88">
            <v>15764</v>
          </cell>
          <cell r="BB88">
            <v>527.72054160000005</v>
          </cell>
          <cell r="BC88" t="str">
            <v>BNMPETC LX</v>
          </cell>
          <cell r="BD88" t="str">
            <v>Not listed</v>
          </cell>
          <cell r="BE88" t="str">
            <v>NO</v>
          </cell>
          <cell r="BF88" t="str">
            <v>NO</v>
          </cell>
          <cell r="BG88" t="str">
            <v>NO</v>
          </cell>
          <cell r="BH88" t="str">
            <v>NO</v>
          </cell>
          <cell r="BI88" t="str">
            <v>C</v>
          </cell>
          <cell r="BJ88" t="str">
            <v>Capitalisation</v>
          </cell>
          <cell r="BK88" t="str">
            <v>Thesaurierend</v>
          </cell>
          <cell r="BL88" t="str">
            <v>Accumulating</v>
          </cell>
          <cell r="BM88" t="str">
            <v>Yes</v>
          </cell>
          <cell r="BN88" t="str">
            <v>Oui</v>
          </cell>
          <cell r="BP88" t="str">
            <v>5 planets</v>
          </cell>
          <cell r="BQ88" t="str">
            <v>2 stars</v>
          </cell>
          <cell r="BT88">
            <v>527.72</v>
          </cell>
          <cell r="BU88" t="str">
            <v>A2ADBU</v>
          </cell>
          <cell r="BX88" t="str">
            <v>N</v>
          </cell>
          <cell r="BY88">
            <v>20151021</v>
          </cell>
          <cell r="CC88" t="str">
            <v>BNP PARIBAS EASY MSCI Pacific ex Japan Min TE</v>
          </cell>
          <cell r="CD88">
            <v>15764</v>
          </cell>
          <cell r="CE88" t="str">
            <v>N</v>
          </cell>
          <cell r="CG88" t="str">
            <v>No</v>
          </cell>
          <cell r="CI88" t="str">
            <v>Full</v>
          </cell>
          <cell r="CJ88" t="str">
            <v>N</v>
          </cell>
          <cell r="CK88" t="str">
            <v>MSCI Pacific ex Japan Select Filtered Min TE (EUR) NR</v>
          </cell>
          <cell r="CL88" t="str">
            <v>MSCI Pacific ex Japan Select Filtered Min TE (EUR) NR</v>
          </cell>
          <cell r="CM88" t="str">
            <v>BM BNP PARIBAS EASY MSCI Pacific ex Japan Min TE [15764]</v>
          </cell>
          <cell r="CN88" t="str">
            <v>MSCI Pacific ex Japan Select Filtered Min TE (EUR) NR</v>
          </cell>
          <cell r="CO88" t="str">
            <v>Capitalisation</v>
          </cell>
          <cell r="CP88" t="str">
            <v>Track Classic</v>
          </cell>
          <cell r="CQ88" t="str">
            <v>Launched</v>
          </cell>
          <cell r="CR88" t="str">
            <v>BNP PARIBAS EASY MSCI Pacific ex Japan Min TE [Track Classic, C]</v>
          </cell>
          <cell r="CS88" t="str">
            <v>CH, FR, GB, IT2, LU</v>
          </cell>
        </row>
        <row r="89">
          <cell r="E89" t="str">
            <v>LU1291105895</v>
          </cell>
          <cell r="F89" t="str">
            <v>Track Privilege</v>
          </cell>
          <cell r="G89" t="str">
            <v>Capitalisation</v>
          </cell>
          <cell r="H89" t="str">
            <v>EUR</v>
          </cell>
          <cell r="I89" t="str">
            <v>No</v>
          </cell>
          <cell r="J89" t="str">
            <v>Luxembourg Euro MTF (at NAV)</v>
          </cell>
          <cell r="K89">
            <v>45120</v>
          </cell>
          <cell r="L89" t="str">
            <v>MXPJEFMT</v>
          </cell>
          <cell r="M89" t="str">
            <v>MSCI Pacific ex-Japan Select Filtered Min TE (NTR) index</v>
          </cell>
          <cell r="N89" t="str">
            <v>BNMPTPC LX</v>
          </cell>
          <cell r="P89" t="str">
            <v>ART 8</v>
          </cell>
          <cell r="Q89" t="str">
            <v>CAT 1</v>
          </cell>
          <cell r="R89">
            <v>15</v>
          </cell>
          <cell r="S89" t="str">
            <v>Physical</v>
          </cell>
          <cell r="T89" t="str">
            <v>N</v>
          </cell>
          <cell r="U89" t="str">
            <v>Daily</v>
          </cell>
          <cell r="V89" t="str">
            <v>Luxemburg SICAV</v>
          </cell>
          <cell r="W89" t="str">
            <v>EUR</v>
          </cell>
          <cell r="X89" t="str">
            <v>AT, CH, DE, DK, FR,FI, IT**, LU, NL, NO, UK, SE</v>
          </cell>
          <cell r="Y89">
            <v>4</v>
          </cell>
          <cell r="Z89">
            <v>4</v>
          </cell>
          <cell r="AA89" t="str">
            <v>0,0015</v>
          </cell>
          <cell r="AB89" t="str">
            <v>0,0015</v>
          </cell>
          <cell r="AC89" t="str">
            <v>ESG</v>
          </cell>
          <cell r="AD89" t="str">
            <v>EQUITY</v>
          </cell>
          <cell r="AE89" t="str">
            <v>AT, CH, DE, DK, FI, FR, GB, IT2, LU, NL, NO, SE</v>
          </cell>
          <cell r="AF89" t="str">
            <v>AT, CH, DE, DK, FI, FR, GB, IT7, LU, NL, NO, SE</v>
          </cell>
          <cell r="AG89" t="str">
            <v>AT, CH, DE</v>
          </cell>
          <cell r="AH89">
            <v>4.0000000000000002E-4</v>
          </cell>
          <cell r="AI89">
            <v>1.5E-3</v>
          </cell>
          <cell r="AJ89">
            <v>4.0000000000000002E-4</v>
          </cell>
          <cell r="AK89">
            <v>1.5E-3</v>
          </cell>
          <cell r="AL89">
            <v>1.5E-3</v>
          </cell>
          <cell r="AM89">
            <v>2.9999999999999997E-4</v>
          </cell>
          <cell r="AN89" t="str">
            <v>MSCI Pacific ex Japan Min TE</v>
          </cell>
          <cell r="AO89" t="str">
            <v>BNP Paribas Easy MSCI Pacific ex Japan Min TE</v>
          </cell>
          <cell r="AP89" t="str">
            <v>EUR</v>
          </cell>
          <cell r="AQ89" t="str">
            <v>EUR</v>
          </cell>
          <cell r="AR89" t="str">
            <v>EUR</v>
          </cell>
          <cell r="AS89" t="str">
            <v>F</v>
          </cell>
          <cell r="AT89" t="str">
            <v>Physisch</v>
          </cell>
          <cell r="AU89" t="str">
            <v>Physique</v>
          </cell>
          <cell r="AV89" t="str">
            <v>8</v>
          </cell>
          <cell r="AW89">
            <v>4</v>
          </cell>
          <cell r="AX89" t="str">
            <v>U</v>
          </cell>
          <cell r="AY89">
            <v>3.7026368000000001E-4</v>
          </cell>
          <cell r="AZ89" t="str">
            <v>EPXJXCW</v>
          </cell>
          <cell r="BA89">
            <v>15764</v>
          </cell>
          <cell r="BB89">
            <v>527.72054160000005</v>
          </cell>
          <cell r="BC89" t="str">
            <v>BNMPTPC LX</v>
          </cell>
          <cell r="BD89" t="str">
            <v>Luxembourg Euro MTF (at NAV)</v>
          </cell>
          <cell r="BE89" t="str">
            <v>NO</v>
          </cell>
          <cell r="BF89" t="str">
            <v>NO</v>
          </cell>
          <cell r="BG89" t="str">
            <v>NO</v>
          </cell>
          <cell r="BH89" t="str">
            <v>NO</v>
          </cell>
          <cell r="BI89" t="str">
            <v>C</v>
          </cell>
          <cell r="BJ89" t="str">
            <v>Capitalisation</v>
          </cell>
          <cell r="BK89" t="str">
            <v>Thesaurierend</v>
          </cell>
          <cell r="BL89" t="str">
            <v>Accumulating</v>
          </cell>
          <cell r="BM89" t="str">
            <v>Yes</v>
          </cell>
          <cell r="BN89" t="str">
            <v>Oui</v>
          </cell>
          <cell r="BP89" t="str">
            <v>5 planets</v>
          </cell>
          <cell r="BQ89" t="str">
            <v>5 stars</v>
          </cell>
          <cell r="BT89">
            <v>527.72</v>
          </cell>
          <cell r="BU89" t="str">
            <v>A2ADBV</v>
          </cell>
          <cell r="BX89" t="str">
            <v>N</v>
          </cell>
          <cell r="BY89">
            <v>20151021</v>
          </cell>
          <cell r="CC89" t="str">
            <v>BNP PARIBAS EASY MSCI Pacific ex Japan Min TE</v>
          </cell>
          <cell r="CD89">
            <v>15764</v>
          </cell>
          <cell r="CE89" t="str">
            <v>N</v>
          </cell>
          <cell r="CG89" t="str">
            <v>No</v>
          </cell>
          <cell r="CI89" t="str">
            <v>Full</v>
          </cell>
          <cell r="CJ89" t="str">
            <v>N</v>
          </cell>
          <cell r="CK89" t="str">
            <v>MSCI Pacific ex Japan Select Filtered Min TE (EUR) NR</v>
          </cell>
          <cell r="CL89" t="str">
            <v>MSCI Pacific ex Japan Select Filtered Min TE (EUR) NR</v>
          </cell>
          <cell r="CM89" t="str">
            <v>BM BNP PARIBAS EASY MSCI Pacific ex Japan Min TE [15764]</v>
          </cell>
          <cell r="CN89" t="str">
            <v>MSCI Pacific ex Japan Select Filtered Min TE (EUR) NR</v>
          </cell>
          <cell r="CO89" t="str">
            <v>Capitalisation</v>
          </cell>
          <cell r="CP89" t="str">
            <v>Track Privilege</v>
          </cell>
          <cell r="CQ89" t="str">
            <v>Launched</v>
          </cell>
          <cell r="CR89" t="str">
            <v>BNP PARIBAS EASY MSCI Pacific ex Japan Min TE [Track Privilege, C]</v>
          </cell>
          <cell r="CS89" t="str">
            <v>AT, CH, DE, DK, FI, FR, GB, IT2, LU, NL, NO, SE</v>
          </cell>
        </row>
        <row r="90">
          <cell r="E90" t="str">
            <v>LU1291106190</v>
          </cell>
          <cell r="F90" t="str">
            <v>Track Privilege</v>
          </cell>
          <cell r="G90" t="str">
            <v>Distribution</v>
          </cell>
          <cell r="H90" t="str">
            <v>EUR</v>
          </cell>
          <cell r="I90" t="str">
            <v>No</v>
          </cell>
          <cell r="J90" t="str">
            <v>Luxembourg Euro MTF (at NAV)</v>
          </cell>
          <cell r="K90">
            <v>45120</v>
          </cell>
          <cell r="L90" t="str">
            <v>MXPJEFMT</v>
          </cell>
          <cell r="M90" t="str">
            <v>MSCI Pacific ex-Japan Select Filtered Min TE (NTR) index</v>
          </cell>
          <cell r="N90" t="str">
            <v>BNMPTPD LX</v>
          </cell>
          <cell r="P90" t="str">
            <v>ART 8</v>
          </cell>
          <cell r="Q90" t="str">
            <v>CAT 1</v>
          </cell>
          <cell r="R90">
            <v>15</v>
          </cell>
          <cell r="S90" t="str">
            <v>Physical</v>
          </cell>
          <cell r="T90" t="str">
            <v>N</v>
          </cell>
          <cell r="U90" t="str">
            <v>Daily</v>
          </cell>
          <cell r="V90" t="str">
            <v>Luxemburg SICAV</v>
          </cell>
          <cell r="W90" t="str">
            <v>EUR</v>
          </cell>
          <cell r="X90" t="str">
            <v>CH, LU</v>
          </cell>
          <cell r="Y90">
            <v>4</v>
          </cell>
          <cell r="Z90">
            <v>4</v>
          </cell>
          <cell r="AA90" t="str">
            <v>0,0015</v>
          </cell>
          <cell r="AB90" t="str">
            <v>0,0015</v>
          </cell>
          <cell r="AC90" t="str">
            <v>ESG</v>
          </cell>
          <cell r="AD90" t="str">
            <v>EQUITY</v>
          </cell>
          <cell r="AE90" t="str">
            <v>CH, LU</v>
          </cell>
          <cell r="AF90" t="str">
            <v>CH, LU</v>
          </cell>
          <cell r="AG90" t="str">
            <v>CH</v>
          </cell>
          <cell r="AH90">
            <v>4.0000000000000002E-4</v>
          </cell>
          <cell r="AI90">
            <v>1.5E-3</v>
          </cell>
          <cell r="AJ90">
            <v>4.0000000000000002E-4</v>
          </cell>
          <cell r="AK90">
            <v>1.5E-3</v>
          </cell>
          <cell r="AL90">
            <v>1.5E-3</v>
          </cell>
          <cell r="AM90">
            <v>2.9999999999999997E-4</v>
          </cell>
          <cell r="AN90" t="str">
            <v>MSCI Pacific ex Japan Min TE</v>
          </cell>
          <cell r="AO90" t="str">
            <v>BNP Paribas Easy MSCI Pacific ex Japan Min TE</v>
          </cell>
          <cell r="AP90" t="str">
            <v>EUR</v>
          </cell>
          <cell r="AQ90" t="str">
            <v>EUR</v>
          </cell>
          <cell r="AR90" t="str">
            <v>EUR</v>
          </cell>
          <cell r="AS90" t="str">
            <v>F</v>
          </cell>
          <cell r="AT90" t="str">
            <v>Physisch</v>
          </cell>
          <cell r="AU90" t="str">
            <v>Physique</v>
          </cell>
          <cell r="AV90" t="str">
            <v>8</v>
          </cell>
          <cell r="AW90">
            <v>4</v>
          </cell>
          <cell r="AX90" t="str">
            <v>U</v>
          </cell>
          <cell r="AY90">
            <v>3.7024367000000001E-4</v>
          </cell>
          <cell r="AZ90" t="str">
            <v>EPXJXCW</v>
          </cell>
          <cell r="BA90">
            <v>15764</v>
          </cell>
          <cell r="BB90">
            <v>527.72054160000005</v>
          </cell>
          <cell r="BC90" t="str">
            <v>BNMPTPD LX</v>
          </cell>
          <cell r="BD90" t="str">
            <v>Luxembourg Euro MTF (at NAV)</v>
          </cell>
          <cell r="BE90" t="str">
            <v>NO</v>
          </cell>
          <cell r="BF90" t="str">
            <v>NO</v>
          </cell>
          <cell r="BG90" t="str">
            <v>NO</v>
          </cell>
          <cell r="BH90" t="str">
            <v>NO</v>
          </cell>
          <cell r="BI90" t="str">
            <v>D</v>
          </cell>
          <cell r="BJ90" t="str">
            <v>Distribution</v>
          </cell>
          <cell r="BK90" t="str">
            <v>Ausschüttend</v>
          </cell>
          <cell r="BL90" t="str">
            <v>Distributing</v>
          </cell>
          <cell r="BM90" t="str">
            <v>Yes</v>
          </cell>
          <cell r="BN90" t="str">
            <v>Oui</v>
          </cell>
          <cell r="BP90" t="str">
            <v>5 planets</v>
          </cell>
          <cell r="BQ90" t="str">
            <v>5 stars</v>
          </cell>
          <cell r="BT90">
            <v>527.72</v>
          </cell>
          <cell r="BU90" t="str">
            <v>A3EAQA</v>
          </cell>
          <cell r="BV90" t="str">
            <v>Annually</v>
          </cell>
          <cell r="BW90" t="str">
            <v>DIVIDEND_FREQUENCY</v>
          </cell>
          <cell r="BX90" t="str">
            <v>N</v>
          </cell>
          <cell r="BY90">
            <v>20151021</v>
          </cell>
          <cell r="CC90" t="str">
            <v>BNP PARIBAS EASY MSCI Pacific ex Japan Min TE</v>
          </cell>
          <cell r="CD90">
            <v>15764</v>
          </cell>
          <cell r="CE90" t="str">
            <v>N</v>
          </cell>
          <cell r="CG90" t="str">
            <v>No</v>
          </cell>
          <cell r="CI90" t="str">
            <v>Full</v>
          </cell>
          <cell r="CJ90" t="str">
            <v>N</v>
          </cell>
          <cell r="CK90" t="str">
            <v>MSCI Pacific ex Japan Select Filtered Min TE (EUR) NR</v>
          </cell>
          <cell r="CL90" t="str">
            <v>MSCI Pacific ex Japan Select Filtered Min TE (EUR) NR</v>
          </cell>
          <cell r="CM90" t="str">
            <v>BM BNP PARIBAS EASY MSCI Pacific ex Japan Min TE [15764]</v>
          </cell>
          <cell r="CN90" t="str">
            <v>MSCI Pacific ex Japan Select Filtered Min TE (EUR) NR</v>
          </cell>
          <cell r="CO90" t="str">
            <v>Distribution</v>
          </cell>
          <cell r="CP90" t="str">
            <v>Track Privilege</v>
          </cell>
          <cell r="CQ90" t="str">
            <v>Launched</v>
          </cell>
          <cell r="CR90" t="str">
            <v>BNP PARIBAS EASY MSCI Pacific ex Japan Min TE [Track Privilege, D]</v>
          </cell>
          <cell r="CS90" t="str">
            <v>CH, LU</v>
          </cell>
        </row>
        <row r="91">
          <cell r="E91" t="str">
            <v>LU1291106356</v>
          </cell>
          <cell r="F91" t="str">
            <v>UCITS ETF</v>
          </cell>
          <cell r="G91" t="str">
            <v>Capitalisation</v>
          </cell>
          <cell r="H91" t="str">
            <v>EUR</v>
          </cell>
          <cell r="I91" t="str">
            <v>No</v>
          </cell>
          <cell r="J91" t="str">
            <v>Euronext Paris</v>
          </cell>
          <cell r="K91">
            <v>42563</v>
          </cell>
          <cell r="L91" t="str">
            <v>MXPJEFMT</v>
          </cell>
          <cell r="M91" t="str">
            <v>MSCI Pacific ex-Japan Select Filtered Min TE (NTR) index</v>
          </cell>
          <cell r="N91" t="str">
            <v>EPEJ FP</v>
          </cell>
          <cell r="P91" t="str">
            <v>ART 8</v>
          </cell>
          <cell r="Q91" t="str">
            <v>CAT 1</v>
          </cell>
          <cell r="R91">
            <v>15</v>
          </cell>
          <cell r="S91" t="str">
            <v>Physical</v>
          </cell>
          <cell r="T91" t="str">
            <v>N</v>
          </cell>
          <cell r="U91" t="str">
            <v>Daily</v>
          </cell>
          <cell r="V91" t="str">
            <v>Luxemburg SICAV</v>
          </cell>
          <cell r="W91" t="str">
            <v>EUR</v>
          </cell>
          <cell r="X91" t="str">
            <v>AT, CH, CL, DE, DK, ES, FI, FR, IT**, LU, NL, SE, UK</v>
          </cell>
          <cell r="Y91">
            <v>4</v>
          </cell>
          <cell r="Z91">
            <v>4</v>
          </cell>
          <cell r="AA91" t="str">
            <v>0,15% on the primary market</v>
          </cell>
          <cell r="AB91" t="str">
            <v>0,15% on the primary market</v>
          </cell>
          <cell r="AC91" t="str">
            <v>ESG</v>
          </cell>
          <cell r="AD91" t="str">
            <v>EQUITY</v>
          </cell>
          <cell r="AE91" t="str">
            <v>AT, CH, CL, DE, DK, ES, FI, FR, GB, IT2, LU, NL, SE</v>
          </cell>
          <cell r="AF91" t="str">
            <v>AT, CH, CL, DE, DK, ES, FI, FR, GB, IT7, LU, NL, SE</v>
          </cell>
          <cell r="AG91" t="str">
            <v>AT, CH, DE</v>
          </cell>
          <cell r="AH91">
            <v>4.0000000000000002E-4</v>
          </cell>
          <cell r="AI91">
            <v>1.5E-3</v>
          </cell>
          <cell r="AJ91">
            <v>4.0000000000000002E-4</v>
          </cell>
          <cell r="AK91">
            <v>1.5E-3</v>
          </cell>
          <cell r="AL91">
            <v>1.5E-3</v>
          </cell>
          <cell r="AM91">
            <v>2.9999999999999997E-4</v>
          </cell>
          <cell r="AN91" t="str">
            <v>MSCI Pacific ex Japan Min TE</v>
          </cell>
          <cell r="AO91" t="str">
            <v>BNP Paribas Easy MSCI Pacific ex Japan Min TE UCITS ETF</v>
          </cell>
          <cell r="AP91" t="str">
            <v>CHF / EUR / GBP</v>
          </cell>
          <cell r="AQ91" t="str">
            <v>CHF / EUR / GBP</v>
          </cell>
          <cell r="AR91" t="str">
            <v>CHF / EUR / GBP</v>
          </cell>
          <cell r="AS91" t="str">
            <v>F</v>
          </cell>
          <cell r="AT91" t="str">
            <v>Physisch</v>
          </cell>
          <cell r="AU91" t="str">
            <v>Physique</v>
          </cell>
          <cell r="AV91" t="str">
            <v>8</v>
          </cell>
          <cell r="AW91">
            <v>4</v>
          </cell>
          <cell r="AX91" t="str">
            <v>U</v>
          </cell>
          <cell r="AY91">
            <v>3.7043429999999999E-4</v>
          </cell>
          <cell r="AZ91" t="str">
            <v>EPXJXCW</v>
          </cell>
          <cell r="BA91">
            <v>15764</v>
          </cell>
          <cell r="BB91">
            <v>527.72054160000005</v>
          </cell>
          <cell r="BC91" t="str">
            <v>EPEJ FP,  PAC GY,  EPEJ IM,  EPEJ SE,  EPEJCHF SE,  NO TICKER,  NO TICKER</v>
          </cell>
          <cell r="BD91" t="str">
            <v>Euronext Paris, Xetra, Borsa Italiana, SIX Swiss Exchange, SIX Swiss Exchange, London Stock Exchange, London Stock Exchange</v>
          </cell>
          <cell r="BE91" t="str">
            <v>NO</v>
          </cell>
          <cell r="BF91" t="str">
            <v>NO</v>
          </cell>
          <cell r="BG91" t="str">
            <v>NO</v>
          </cell>
          <cell r="BH91" t="str">
            <v>NO</v>
          </cell>
          <cell r="BI91" t="str">
            <v>C</v>
          </cell>
          <cell r="BJ91" t="str">
            <v>Capitalisation</v>
          </cell>
          <cell r="BK91" t="str">
            <v>Thesaurierend</v>
          </cell>
          <cell r="BL91" t="str">
            <v>Accumulating</v>
          </cell>
          <cell r="BM91" t="str">
            <v>Yes</v>
          </cell>
          <cell r="BN91" t="str">
            <v>Oui</v>
          </cell>
          <cell r="BO91" t="str">
            <v>AA</v>
          </cell>
          <cell r="BP91" t="str">
            <v>5 planets</v>
          </cell>
          <cell r="BQ91" t="str">
            <v>5 stars</v>
          </cell>
          <cell r="BT91">
            <v>527.72050000000002</v>
          </cell>
          <cell r="BU91" t="str">
            <v>A2ADBW</v>
          </cell>
          <cell r="BX91" t="str">
            <v>N</v>
          </cell>
          <cell r="BY91">
            <v>20151021</v>
          </cell>
          <cell r="BZ91" t="str">
            <v>21/10/2015</v>
          </cell>
          <cell r="CC91" t="str">
            <v>BNP PARIBAS EASY MSCI Pacific ex Japan Min TE</v>
          </cell>
          <cell r="CD91">
            <v>15764</v>
          </cell>
          <cell r="CE91" t="str">
            <v>N</v>
          </cell>
          <cell r="CG91" t="str">
            <v>No</v>
          </cell>
          <cell r="CI91" t="str">
            <v>Full</v>
          </cell>
          <cell r="CJ91" t="str">
            <v>Y</v>
          </cell>
          <cell r="CK91" t="str">
            <v>MSCI Pacific ex Japan Select Filtered Min TE (EUR) NR</v>
          </cell>
          <cell r="CL91" t="str">
            <v>MSCI Pacific ex Japan Select Filtered Min TE (EUR) NR</v>
          </cell>
          <cell r="CM91" t="str">
            <v>BM BNP PARIBAS EASY MSCI Pacific ex Japan Min TE [15764]</v>
          </cell>
          <cell r="CN91" t="str">
            <v>MSCI Pacific ex Japan Select Filtered Min TE (EUR) NR</v>
          </cell>
          <cell r="CO91" t="str">
            <v>Capitalisation</v>
          </cell>
          <cell r="CP91" t="str">
            <v>UCITS ETF</v>
          </cell>
          <cell r="CQ91" t="str">
            <v>Launched</v>
          </cell>
          <cell r="CR91" t="str">
            <v>BNP PARIBAS EASY MSCI Pacific ex Japan Min TE [UCITS ETF, C]</v>
          </cell>
          <cell r="CS91" t="str">
            <v>AT, CH, CL, DE, DK, ES, FI, FR, GB, IT2, LU, NL, SE</v>
          </cell>
        </row>
        <row r="92">
          <cell r="E92" t="str">
            <v>LU1291106356</v>
          </cell>
          <cell r="F92" t="str">
            <v>UCITS ETF</v>
          </cell>
          <cell r="G92" t="str">
            <v>Capitalisation</v>
          </cell>
          <cell r="H92" t="str">
            <v>EUR</v>
          </cell>
          <cell r="I92" t="str">
            <v>No</v>
          </cell>
          <cell r="J92" t="str">
            <v>Xetra</v>
          </cell>
          <cell r="K92">
            <v>42627</v>
          </cell>
          <cell r="L92" t="str">
            <v>MXPJEFMT</v>
          </cell>
          <cell r="M92" t="str">
            <v>MSCI Pacific ex-Japan Select Filtered Min TE (NTR) index</v>
          </cell>
          <cell r="N92" t="str">
            <v>PAC GY</v>
          </cell>
          <cell r="O92" t="str">
            <v>A2ADBW</v>
          </cell>
          <cell r="P92" t="str">
            <v>ART 8</v>
          </cell>
          <cell r="Q92" t="str">
            <v>CAT 1</v>
          </cell>
          <cell r="R92">
            <v>15</v>
          </cell>
          <cell r="S92" t="str">
            <v>Physical</v>
          </cell>
          <cell r="T92" t="str">
            <v>N</v>
          </cell>
          <cell r="U92" t="str">
            <v>Daily</v>
          </cell>
          <cell r="V92" t="str">
            <v>Luxemburg SICAV</v>
          </cell>
          <cell r="W92" t="str">
            <v>EUR</v>
          </cell>
          <cell r="X92" t="str">
            <v>AT, CH, CL, DE, DK, ES, FI, FR, IT**, LU, NL, SE, UK</v>
          </cell>
          <cell r="Y92">
            <v>4</v>
          </cell>
          <cell r="Z92">
            <v>4</v>
          </cell>
          <cell r="AA92" t="str">
            <v>0,15% on the primary market</v>
          </cell>
          <cell r="AB92" t="str">
            <v>0,15% on the primary market</v>
          </cell>
          <cell r="AC92" t="str">
            <v>ESG</v>
          </cell>
          <cell r="AD92" t="str">
            <v>EQUITY</v>
          </cell>
          <cell r="AE92" t="str">
            <v>AT, CH, CL, DE, DK, ES, FI, FR, GB, IT2, LU, NL, SE</v>
          </cell>
          <cell r="AF92" t="str">
            <v>AT, CH, CL, DE, DK, ES, FI, FR, GB, IT7, LU, NL, SE</v>
          </cell>
          <cell r="AG92" t="str">
            <v>AT, CH, DE</v>
          </cell>
          <cell r="AH92">
            <v>4.0000000000000002E-4</v>
          </cell>
          <cell r="AI92">
            <v>1.5E-3</v>
          </cell>
          <cell r="AJ92">
            <v>4.0000000000000002E-4</v>
          </cell>
          <cell r="AK92">
            <v>1.5E-3</v>
          </cell>
          <cell r="AL92">
            <v>1.5E-3</v>
          </cell>
          <cell r="AM92">
            <v>2.9999999999999997E-4</v>
          </cell>
          <cell r="AN92" t="str">
            <v>MSCI Pacific ex Japan Min TE</v>
          </cell>
          <cell r="AO92" t="str">
            <v>BNP Paribas Easy MSCI Pacific ex Japan Min TE UCITS ETF</v>
          </cell>
          <cell r="AP92" t="str">
            <v>CHF / EUR / GBP</v>
          </cell>
          <cell r="AQ92" t="str">
            <v>CHF / EUR / GBP</v>
          </cell>
          <cell r="AR92" t="str">
            <v>CHF / EUR / GBP</v>
          </cell>
          <cell r="AS92" t="str">
            <v>F</v>
          </cell>
          <cell r="AT92" t="str">
            <v>Physisch</v>
          </cell>
          <cell r="AU92" t="str">
            <v>Physique</v>
          </cell>
          <cell r="AV92" t="str">
            <v>8</v>
          </cell>
          <cell r="AW92">
            <v>4</v>
          </cell>
          <cell r="AX92" t="str">
            <v>U</v>
          </cell>
          <cell r="AY92">
            <v>3.7043429999999999E-4</v>
          </cell>
          <cell r="AZ92" t="str">
            <v>EPXJXCW</v>
          </cell>
          <cell r="BA92">
            <v>15764</v>
          </cell>
          <cell r="BB92">
            <v>527.72054160000005</v>
          </cell>
          <cell r="BC92" t="str">
            <v>EPEJ FP,  PAC GY,  EPEJ IM,  EPEJ SE,  EPEJCHF SE,  NO TICKER,  NO TICKER</v>
          </cell>
          <cell r="BD92" t="str">
            <v>Euronext Paris, Xetra, Borsa Italiana, SIX Swiss Exchange, SIX Swiss Exchange, London Stock Exchange, London Stock Exchange</v>
          </cell>
          <cell r="BE92" t="str">
            <v>NO</v>
          </cell>
          <cell r="BF92" t="str">
            <v>NO</v>
          </cell>
          <cell r="BG92" t="str">
            <v>NO</v>
          </cell>
          <cell r="BH92" t="str">
            <v>NO</v>
          </cell>
          <cell r="BI92" t="str">
            <v>C</v>
          </cell>
          <cell r="BJ92" t="str">
            <v>Capitalisation</v>
          </cell>
          <cell r="BK92" t="str">
            <v>Thesaurierend</v>
          </cell>
          <cell r="BL92" t="str">
            <v>Accumulating</v>
          </cell>
          <cell r="BM92" t="str">
            <v>Yes</v>
          </cell>
          <cell r="BN92" t="str">
            <v>Oui</v>
          </cell>
          <cell r="BO92" t="str">
            <v>AA</v>
          </cell>
          <cell r="BP92" t="str">
            <v>5 planets</v>
          </cell>
          <cell r="BQ92" t="str">
            <v>5 stars</v>
          </cell>
          <cell r="BT92">
            <v>527.72050000000002</v>
          </cell>
          <cell r="BU92" t="str">
            <v>A2ADBW</v>
          </cell>
          <cell r="BX92" t="str">
            <v>N</v>
          </cell>
          <cell r="BY92">
            <v>20151021</v>
          </cell>
          <cell r="BZ92" t="str">
            <v>21/10/2015</v>
          </cell>
          <cell r="CC92" t="str">
            <v>BNP PARIBAS EASY MSCI Pacific ex Japan Min TE</v>
          </cell>
          <cell r="CD92">
            <v>15764</v>
          </cell>
          <cell r="CE92" t="str">
            <v>N</v>
          </cell>
          <cell r="CG92" t="str">
            <v>No</v>
          </cell>
          <cell r="CI92" t="str">
            <v>Full</v>
          </cell>
          <cell r="CJ92" t="str">
            <v>Y</v>
          </cell>
          <cell r="CK92" t="str">
            <v>MSCI Pacific ex Japan Select Filtered Min TE (EUR) NR</v>
          </cell>
          <cell r="CL92" t="str">
            <v>MSCI Pacific ex Japan Select Filtered Min TE (EUR) NR</v>
          </cell>
          <cell r="CM92" t="str">
            <v>BM BNP PARIBAS EASY MSCI Pacific ex Japan Min TE [15764]</v>
          </cell>
          <cell r="CN92" t="str">
            <v>MSCI Pacific ex Japan Select Filtered Min TE (EUR) NR</v>
          </cell>
          <cell r="CO92" t="str">
            <v>Capitalisation</v>
          </cell>
          <cell r="CP92" t="str">
            <v>UCITS ETF</v>
          </cell>
          <cell r="CQ92" t="str">
            <v>Launched</v>
          </cell>
          <cell r="CR92" t="str">
            <v>BNP PARIBAS EASY MSCI Pacific ex Japan Min TE [UCITS ETF, C]</v>
          </cell>
          <cell r="CS92" t="str">
            <v>AT, CH, CL, DE, DK, ES, FI, FR, GB, IT2, LU, NL, SE</v>
          </cell>
        </row>
        <row r="93">
          <cell r="E93" t="str">
            <v>LU1291106356</v>
          </cell>
          <cell r="F93" t="str">
            <v>UCITS ETF</v>
          </cell>
          <cell r="G93" t="str">
            <v>Capitalisation</v>
          </cell>
          <cell r="H93" t="str">
            <v>EUR</v>
          </cell>
          <cell r="I93" t="str">
            <v>No</v>
          </cell>
          <cell r="J93" t="str">
            <v>Borsa Italiana</v>
          </cell>
          <cell r="K93">
            <v>42907</v>
          </cell>
          <cell r="L93" t="str">
            <v>MXPJEFMT</v>
          </cell>
          <cell r="M93" t="str">
            <v>MSCI Pacific ex-Japan Select Filtered Min TE (NTR) index</v>
          </cell>
          <cell r="N93" t="str">
            <v>EPEJ IM</v>
          </cell>
          <cell r="P93" t="str">
            <v>ART 8</v>
          </cell>
          <cell r="Q93" t="str">
            <v>CAT 1</v>
          </cell>
          <cell r="R93">
            <v>15</v>
          </cell>
          <cell r="S93" t="str">
            <v>Physical</v>
          </cell>
          <cell r="T93" t="str">
            <v>N</v>
          </cell>
          <cell r="U93" t="str">
            <v>Daily</v>
          </cell>
          <cell r="V93" t="str">
            <v>Luxemburg SICAV</v>
          </cell>
          <cell r="W93" t="str">
            <v>EUR</v>
          </cell>
          <cell r="X93" t="str">
            <v>AT, CH, CL, DE, DK, ES, FI, FR, IT**, LU, NL, SE, UK</v>
          </cell>
          <cell r="Y93">
            <v>4</v>
          </cell>
          <cell r="Z93">
            <v>4</v>
          </cell>
          <cell r="AA93" t="str">
            <v>0,15% on the primary market</v>
          </cell>
          <cell r="AB93" t="str">
            <v>0,15% on the primary market</v>
          </cell>
          <cell r="AC93" t="str">
            <v>ESG</v>
          </cell>
          <cell r="AD93" t="str">
            <v>EQUITY</v>
          </cell>
          <cell r="AE93" t="str">
            <v>AT, CH, CL, DE, DK, ES, FI, FR, GB, IT2, LU, NL, SE</v>
          </cell>
          <cell r="AF93" t="str">
            <v>AT, CH, CL, DE, DK, ES, FI, FR, GB, IT7, LU, NL, SE</v>
          </cell>
          <cell r="AG93" t="str">
            <v>AT, CH, DE</v>
          </cell>
          <cell r="AH93">
            <v>4.0000000000000002E-4</v>
          </cell>
          <cell r="AI93">
            <v>1.5E-3</v>
          </cell>
          <cell r="AJ93">
            <v>4.0000000000000002E-4</v>
          </cell>
          <cell r="AK93">
            <v>1.5E-3</v>
          </cell>
          <cell r="AL93">
            <v>1.5E-3</v>
          </cell>
          <cell r="AM93">
            <v>2.9999999999999997E-4</v>
          </cell>
          <cell r="AN93" t="str">
            <v>MSCI Pacific ex Japan Min TE</v>
          </cell>
          <cell r="AO93" t="str">
            <v>BNP Paribas Easy MSCI Pacific ex Japan Min TE UCITS ETF</v>
          </cell>
          <cell r="AP93" t="str">
            <v>CHF / EUR / GBP</v>
          </cell>
          <cell r="AQ93" t="str">
            <v>CHF / EUR / GBP</v>
          </cell>
          <cell r="AR93" t="str">
            <v>CHF / EUR / GBP</v>
          </cell>
          <cell r="AS93" t="str">
            <v>F</v>
          </cell>
          <cell r="AT93" t="str">
            <v>Physisch</v>
          </cell>
          <cell r="AU93" t="str">
            <v>Physique</v>
          </cell>
          <cell r="AV93" t="str">
            <v>8</v>
          </cell>
          <cell r="AW93">
            <v>4</v>
          </cell>
          <cell r="AX93" t="str">
            <v>U</v>
          </cell>
          <cell r="AY93">
            <v>3.7043429999999999E-4</v>
          </cell>
          <cell r="AZ93" t="str">
            <v>EPXJXCW</v>
          </cell>
          <cell r="BA93">
            <v>15764</v>
          </cell>
          <cell r="BB93">
            <v>527.72054160000005</v>
          </cell>
          <cell r="BC93" t="str">
            <v>EPEJ FP,  PAC GY,  EPEJ IM,  EPEJ SE,  EPEJCHF SE,  NO TICKER,  NO TICKER</v>
          </cell>
          <cell r="BD93" t="str">
            <v>Euronext Paris, Xetra, Borsa Italiana, SIX Swiss Exchange, SIX Swiss Exchange, London Stock Exchange, London Stock Exchange</v>
          </cell>
          <cell r="BE93" t="str">
            <v>NO</v>
          </cell>
          <cell r="BF93" t="str">
            <v>NO</v>
          </cell>
          <cell r="BG93" t="str">
            <v>NO</v>
          </cell>
          <cell r="BH93" t="str">
            <v>NO</v>
          </cell>
          <cell r="BI93" t="str">
            <v>C</v>
          </cell>
          <cell r="BJ93" t="str">
            <v>Capitalisation</v>
          </cell>
          <cell r="BK93" t="str">
            <v>Thesaurierend</v>
          </cell>
          <cell r="BL93" t="str">
            <v>Accumulating</v>
          </cell>
          <cell r="BM93" t="str">
            <v>Yes</v>
          </cell>
          <cell r="BN93" t="str">
            <v>Oui</v>
          </cell>
          <cell r="BO93" t="str">
            <v>AA</v>
          </cell>
          <cell r="BP93" t="str">
            <v>5 planets</v>
          </cell>
          <cell r="BQ93" t="str">
            <v>5 stars</v>
          </cell>
          <cell r="BT93">
            <v>527.72050000000002</v>
          </cell>
          <cell r="BU93" t="str">
            <v>A2ADBW</v>
          </cell>
          <cell r="BX93" t="str">
            <v>N</v>
          </cell>
          <cell r="BY93">
            <v>20151021</v>
          </cell>
          <cell r="BZ93" t="str">
            <v>21/10/2015</v>
          </cell>
          <cell r="CC93" t="str">
            <v>BNP PARIBAS EASY MSCI Pacific ex Japan Min TE</v>
          </cell>
          <cell r="CD93">
            <v>15764</v>
          </cell>
          <cell r="CE93" t="str">
            <v>N</v>
          </cell>
          <cell r="CG93" t="str">
            <v>No</v>
          </cell>
          <cell r="CI93" t="str">
            <v>Full</v>
          </cell>
          <cell r="CJ93" t="str">
            <v>Y</v>
          </cell>
          <cell r="CK93" t="str">
            <v>MSCI Pacific ex Japan Select Filtered Min TE (EUR) NR</v>
          </cell>
          <cell r="CL93" t="str">
            <v>MSCI Pacific ex Japan Select Filtered Min TE (EUR) NR</v>
          </cell>
          <cell r="CM93" t="str">
            <v>BM BNP PARIBAS EASY MSCI Pacific ex Japan Min TE [15764]</v>
          </cell>
          <cell r="CN93" t="str">
            <v>MSCI Pacific ex Japan Select Filtered Min TE (EUR) NR</v>
          </cell>
          <cell r="CO93" t="str">
            <v>Capitalisation</v>
          </cell>
          <cell r="CP93" t="str">
            <v>UCITS ETF</v>
          </cell>
          <cell r="CQ93" t="str">
            <v>Launched</v>
          </cell>
          <cell r="CR93" t="str">
            <v>BNP PARIBAS EASY MSCI Pacific ex Japan Min TE [UCITS ETF, C]</v>
          </cell>
          <cell r="CS93" t="str">
            <v>AT, CH, CL, DE, DK, ES, FI, FR, GB, IT2, LU, NL, SE</v>
          </cell>
        </row>
        <row r="94">
          <cell r="E94" t="str">
            <v>LU1291106356</v>
          </cell>
          <cell r="F94" t="str">
            <v>UCITS ETF</v>
          </cell>
          <cell r="G94" t="str">
            <v>Capitalisation</v>
          </cell>
          <cell r="H94" t="str">
            <v>EUR</v>
          </cell>
          <cell r="I94" t="str">
            <v>No</v>
          </cell>
          <cell r="J94" t="str">
            <v>SIX Swiss Exchange</v>
          </cell>
          <cell r="K94">
            <v>45470</v>
          </cell>
          <cell r="L94" t="str">
            <v>MXPJEFMT</v>
          </cell>
          <cell r="M94" t="str">
            <v>MSCI Pacific ex-Japan Select Filtered Min TE (NTR) index</v>
          </cell>
          <cell r="N94" t="str">
            <v>EPEJ SE</v>
          </cell>
          <cell r="P94" t="str">
            <v>ART 8</v>
          </cell>
          <cell r="Q94" t="str">
            <v>CAT 1</v>
          </cell>
          <cell r="R94">
            <v>15</v>
          </cell>
          <cell r="S94" t="str">
            <v>Physical</v>
          </cell>
          <cell r="T94" t="str">
            <v>N</v>
          </cell>
          <cell r="U94" t="str">
            <v>Daily</v>
          </cell>
          <cell r="V94" t="str">
            <v>Luxemburg SICAV</v>
          </cell>
          <cell r="W94" t="str">
            <v>EUR</v>
          </cell>
          <cell r="X94" t="str">
            <v>AT, CH, CL, DE, DK, ES, FI, FR, IT**, LU, NL, SE, UK</v>
          </cell>
          <cell r="Y94">
            <v>4</v>
          </cell>
          <cell r="Z94">
            <v>4</v>
          </cell>
          <cell r="AA94" t="str">
            <v>0,15% on the primary market</v>
          </cell>
          <cell r="AB94" t="str">
            <v>0,15% on the primary market</v>
          </cell>
          <cell r="AC94" t="str">
            <v>ESG</v>
          </cell>
          <cell r="AD94" t="str">
            <v>EQUITY</v>
          </cell>
          <cell r="AE94" t="str">
            <v>AT, CH, CL, DE, DK, ES, FI, FR, GB, IT2, LU, NL, SE</v>
          </cell>
          <cell r="AF94" t="str">
            <v>AT, CH, CL, DE, DK, ES, FI, FR, GB, IT7, LU, NL, SE</v>
          </cell>
          <cell r="AG94" t="str">
            <v>AT, CH, DE</v>
          </cell>
          <cell r="AH94">
            <v>4.0000000000000002E-4</v>
          </cell>
          <cell r="AI94">
            <v>1.5E-3</v>
          </cell>
          <cell r="AJ94">
            <v>4.0000000000000002E-4</v>
          </cell>
          <cell r="AK94">
            <v>1.5E-3</v>
          </cell>
          <cell r="AL94">
            <v>1.5E-3</v>
          </cell>
          <cell r="AM94">
            <v>2.9999999999999997E-4</v>
          </cell>
          <cell r="AN94" t="str">
            <v>MSCI Pacific ex Japan Min TE</v>
          </cell>
          <cell r="AO94" t="str">
            <v>BNP Paribas Easy MSCI Pacific ex Japan Min TE UCITS ETF</v>
          </cell>
          <cell r="AP94" t="str">
            <v>CHF / EUR / GBP</v>
          </cell>
          <cell r="AQ94" t="str">
            <v>CHF / EUR / GBP</v>
          </cell>
          <cell r="AR94" t="str">
            <v>CHF / EUR / GBP</v>
          </cell>
          <cell r="AS94" t="str">
            <v>F</v>
          </cell>
          <cell r="AT94" t="str">
            <v>Physisch</v>
          </cell>
          <cell r="AU94" t="str">
            <v>Physique</v>
          </cell>
          <cell r="AV94" t="str">
            <v>8</v>
          </cell>
          <cell r="AW94">
            <v>4</v>
          </cell>
          <cell r="AX94" t="str">
            <v>U</v>
          </cell>
          <cell r="AY94">
            <v>3.7043429999999999E-4</v>
          </cell>
          <cell r="AZ94" t="str">
            <v>EPXJXCW</v>
          </cell>
          <cell r="BA94">
            <v>15764</v>
          </cell>
          <cell r="BB94">
            <v>527.72054160000005</v>
          </cell>
          <cell r="BC94" t="str">
            <v>EPEJ FP,  PAC GY,  EPEJ IM,  EPEJ SE,  EPEJCHF SE,  NO TICKER,  NO TICKER</v>
          </cell>
          <cell r="BD94" t="str">
            <v>Euronext Paris, Xetra, Borsa Italiana, SIX Swiss Exchange, SIX Swiss Exchange, London Stock Exchange, London Stock Exchange</v>
          </cell>
          <cell r="BE94" t="str">
            <v>NO</v>
          </cell>
          <cell r="BF94" t="str">
            <v>NO</v>
          </cell>
          <cell r="BG94" t="str">
            <v>NO</v>
          </cell>
          <cell r="BH94" t="str">
            <v>NO</v>
          </cell>
          <cell r="BI94" t="str">
            <v>C</v>
          </cell>
          <cell r="BJ94" t="str">
            <v>Capitalisation</v>
          </cell>
          <cell r="BK94" t="str">
            <v>Thesaurierend</v>
          </cell>
          <cell r="BL94" t="str">
            <v>Accumulating</v>
          </cell>
          <cell r="BM94" t="str">
            <v>Yes</v>
          </cell>
          <cell r="BN94" t="str">
            <v>Oui</v>
          </cell>
          <cell r="BO94" t="str">
            <v>AA</v>
          </cell>
          <cell r="BP94" t="str">
            <v>5 planets</v>
          </cell>
          <cell r="BQ94" t="str">
            <v>5 stars</v>
          </cell>
          <cell r="BT94">
            <v>527.72050000000002</v>
          </cell>
          <cell r="BU94" t="str">
            <v>A2ADBW</v>
          </cell>
          <cell r="BX94" t="str">
            <v>N</v>
          </cell>
          <cell r="BY94">
            <v>20151021</v>
          </cell>
          <cell r="BZ94" t="str">
            <v>21/10/2015</v>
          </cell>
          <cell r="CC94" t="str">
            <v>BNP PARIBAS EASY MSCI Pacific ex Japan Min TE</v>
          </cell>
          <cell r="CD94">
            <v>15764</v>
          </cell>
          <cell r="CE94" t="str">
            <v>N</v>
          </cell>
          <cell r="CG94" t="str">
            <v>No</v>
          </cell>
          <cell r="CI94" t="str">
            <v>Full</v>
          </cell>
          <cell r="CJ94" t="str">
            <v>Y</v>
          </cell>
          <cell r="CK94" t="str">
            <v>MSCI Pacific ex Japan Select Filtered Min TE (EUR) NR</v>
          </cell>
          <cell r="CL94" t="str">
            <v>MSCI Pacific ex Japan Select Filtered Min TE (EUR) NR</v>
          </cell>
          <cell r="CM94" t="str">
            <v>BM BNP PARIBAS EASY MSCI Pacific ex Japan Min TE [15764]</v>
          </cell>
          <cell r="CN94" t="str">
            <v>MSCI Pacific ex Japan Select Filtered Min TE (EUR) NR</v>
          </cell>
          <cell r="CO94" t="str">
            <v>Capitalisation</v>
          </cell>
          <cell r="CP94" t="str">
            <v>UCITS ETF</v>
          </cell>
          <cell r="CQ94" t="str">
            <v>Launched</v>
          </cell>
          <cell r="CR94" t="str">
            <v>BNP PARIBAS EASY MSCI Pacific ex Japan Min TE [UCITS ETF, C]</v>
          </cell>
          <cell r="CS94" t="str">
            <v>AT, CH, CL, DE, DK, ES, FI, FR, GB, IT2, LU, NL, SE</v>
          </cell>
        </row>
        <row r="95">
          <cell r="E95" t="str">
            <v>LU1291106513</v>
          </cell>
          <cell r="F95" t="str">
            <v>Track Privilege GBP</v>
          </cell>
          <cell r="G95" t="str">
            <v>Capitalisation</v>
          </cell>
          <cell r="H95" t="str">
            <v>GBP</v>
          </cell>
          <cell r="I95" t="str">
            <v>No</v>
          </cell>
          <cell r="J95" t="str">
            <v>Not listed</v>
          </cell>
          <cell r="L95" t="str">
            <v>MXPJEFMT</v>
          </cell>
          <cell r="M95" t="str">
            <v>MSCI Pacific ex-Japan Select Filtered Min TE (NTR) index</v>
          </cell>
          <cell r="N95" t="str">
            <v>BNMPTIG LX</v>
          </cell>
          <cell r="P95" t="str">
            <v>ART 8</v>
          </cell>
          <cell r="Q95" t="str">
            <v>CAT 1</v>
          </cell>
          <cell r="R95">
            <v>20</v>
          </cell>
          <cell r="S95" t="str">
            <v>Physical</v>
          </cell>
          <cell r="T95" t="str">
            <v>N</v>
          </cell>
          <cell r="U95" t="str">
            <v>Daily</v>
          </cell>
          <cell r="V95" t="str">
            <v>Luxemburg SICAV</v>
          </cell>
          <cell r="W95" t="str">
            <v>EUR</v>
          </cell>
          <cell r="X95" t="str">
            <v>CH, LU, UK</v>
          </cell>
          <cell r="Y95">
            <v>4</v>
          </cell>
          <cell r="Z95">
            <v>4</v>
          </cell>
          <cell r="AA95" t="str">
            <v>0,0015</v>
          </cell>
          <cell r="AB95" t="str">
            <v>0,0015</v>
          </cell>
          <cell r="AC95" t="str">
            <v>ESG</v>
          </cell>
          <cell r="AD95" t="str">
            <v>EQUITY</v>
          </cell>
          <cell r="AE95" t="str">
            <v>CH, GB, LU</v>
          </cell>
          <cell r="AF95" t="str">
            <v>CH, GB, LU</v>
          </cell>
          <cell r="AG95" t="str">
            <v>CH</v>
          </cell>
          <cell r="AH95">
            <v>4.0000000000000002E-4</v>
          </cell>
          <cell r="AI95">
            <v>1.5E-3</v>
          </cell>
          <cell r="AJ95">
            <v>4.0000000000000002E-4</v>
          </cell>
          <cell r="AK95">
            <v>1.5E-3</v>
          </cell>
          <cell r="AL95">
            <v>2E-3</v>
          </cell>
          <cell r="AM95">
            <v>2.9999999999999997E-4</v>
          </cell>
          <cell r="AN95" t="str">
            <v>MSCI Pacific ex Japan Min TE</v>
          </cell>
          <cell r="AO95" t="str">
            <v>BNP Paribas Easy MSCI Pacific ex Japan Min TE</v>
          </cell>
          <cell r="AP95" t="str">
            <v>GBP</v>
          </cell>
          <cell r="AQ95" t="str">
            <v>GBP</v>
          </cell>
          <cell r="AR95" t="str">
            <v>GBP</v>
          </cell>
          <cell r="AS95" t="str">
            <v>F</v>
          </cell>
          <cell r="AT95" t="str">
            <v>Physisch</v>
          </cell>
          <cell r="AU95" t="str">
            <v>Physique</v>
          </cell>
          <cell r="AV95" t="str">
            <v>8</v>
          </cell>
          <cell r="AW95">
            <v>4</v>
          </cell>
          <cell r="AX95" t="str">
            <v>U</v>
          </cell>
          <cell r="AY95">
            <v>4.5939266E-4</v>
          </cell>
          <cell r="AZ95" t="str">
            <v>EPXJXCW</v>
          </cell>
          <cell r="BA95">
            <v>15764</v>
          </cell>
          <cell r="BB95">
            <v>527.72054160000005</v>
          </cell>
          <cell r="BC95" t="str">
            <v>BNMPTIG LX</v>
          </cell>
          <cell r="BD95" t="str">
            <v>Not listed</v>
          </cell>
          <cell r="BE95" t="str">
            <v>NO</v>
          </cell>
          <cell r="BF95" t="str">
            <v>NO</v>
          </cell>
          <cell r="BG95" t="str">
            <v>NO</v>
          </cell>
          <cell r="BH95" t="str">
            <v>NO</v>
          </cell>
          <cell r="BI95" t="str">
            <v>C</v>
          </cell>
          <cell r="BJ95" t="str">
            <v>Capitalisation</v>
          </cell>
          <cell r="BK95" t="str">
            <v>Thesaurierend</v>
          </cell>
          <cell r="BL95" t="str">
            <v>Accumulating</v>
          </cell>
          <cell r="BM95" t="str">
            <v>Yes</v>
          </cell>
          <cell r="BN95" t="str">
            <v>Oui</v>
          </cell>
          <cell r="BP95" t="str">
            <v>5 planets</v>
          </cell>
          <cell r="BQ95" t="str">
            <v>5 stars</v>
          </cell>
          <cell r="BT95">
            <v>527.72054000000003</v>
          </cell>
          <cell r="BU95" t="str">
            <v>A3EAP9</v>
          </cell>
          <cell r="BX95" t="str">
            <v>N</v>
          </cell>
          <cell r="BY95">
            <v>20151021</v>
          </cell>
          <cell r="CC95" t="str">
            <v>BNP PARIBAS EASY MSCI Pacific ex Japan Min TE</v>
          </cell>
          <cell r="CD95">
            <v>15764</v>
          </cell>
          <cell r="CE95" t="str">
            <v>N</v>
          </cell>
          <cell r="CG95" t="str">
            <v>No</v>
          </cell>
          <cell r="CI95" t="str">
            <v>Full</v>
          </cell>
          <cell r="CJ95" t="str">
            <v>N</v>
          </cell>
          <cell r="CK95" t="str">
            <v>MSCI Pacific ex Japan Select Filtered Min TE (EUR) NR</v>
          </cell>
          <cell r="CL95" t="str">
            <v>MSCI Pacific ex Japan Select Filtered Min TE (EUR) NR</v>
          </cell>
          <cell r="CM95" t="str">
            <v>BM BNP PARIBAS EASY MSCI Pacific ex Japan Min TE [15764]</v>
          </cell>
          <cell r="CN95" t="str">
            <v>MSCI Pacific ex Japan Select Filtered Min TE (EUR) NR</v>
          </cell>
          <cell r="CO95" t="str">
            <v>Capitalisation</v>
          </cell>
          <cell r="CP95" t="str">
            <v>Track Privilege GBP</v>
          </cell>
          <cell r="CQ95" t="str">
            <v>Launched</v>
          </cell>
          <cell r="CR95" t="str">
            <v>BNP PARIBAS EASY MSCI Pacific ex Japan Min TE [Track Privilege GBP, C]</v>
          </cell>
          <cell r="CS95" t="str">
            <v>CH, GB, LU</v>
          </cell>
        </row>
        <row r="96">
          <cell r="E96" t="str">
            <v>LU1291108303</v>
          </cell>
          <cell r="F96" t="str">
            <v>Track Classic</v>
          </cell>
          <cell r="G96" t="str">
            <v>Capitalisation</v>
          </cell>
          <cell r="H96" t="str">
            <v>USD</v>
          </cell>
          <cell r="I96" t="str">
            <v>No</v>
          </cell>
          <cell r="J96" t="str">
            <v>Not listed</v>
          </cell>
          <cell r="L96" t="str">
            <v>M1CXWSC</v>
          </cell>
          <cell r="M96" t="str">
            <v>MSCI World SRI Select PAB (NTR) Index</v>
          </cell>
          <cell r="N96" t="str">
            <v>BNMWETC LX</v>
          </cell>
          <cell r="P96" t="str">
            <v>ART 8</v>
          </cell>
          <cell r="Q96" t="str">
            <v>CAT 1</v>
          </cell>
          <cell r="R96">
            <v>70</v>
          </cell>
          <cell r="S96" t="str">
            <v>Physical</v>
          </cell>
          <cell r="T96" t="str">
            <v>N</v>
          </cell>
          <cell r="U96" t="str">
            <v>Daily</v>
          </cell>
          <cell r="V96" t="str">
            <v>Luxemburg SICAV</v>
          </cell>
          <cell r="W96" t="str">
            <v>USD</v>
          </cell>
          <cell r="X96" t="str">
            <v>CH, FR, LU</v>
          </cell>
          <cell r="Y96">
            <v>5</v>
          </cell>
          <cell r="Z96">
            <v>0</v>
          </cell>
          <cell r="AA96" t="str">
            <v>0,001</v>
          </cell>
          <cell r="AB96" t="str">
            <v>0,001</v>
          </cell>
          <cell r="AC96" t="str">
            <v>SRI</v>
          </cell>
          <cell r="AD96" t="str">
            <v>EQUITY</v>
          </cell>
          <cell r="AE96" t="str">
            <v>CH, FR, LU</v>
          </cell>
          <cell r="AF96" t="str">
            <v>CH, FR, LU</v>
          </cell>
          <cell r="AG96" t="str">
            <v>CH</v>
          </cell>
          <cell r="AH96">
            <v>2.9999999999999997E-4</v>
          </cell>
          <cell r="AI96">
            <v>2E-3</v>
          </cell>
          <cell r="AJ96">
            <v>0</v>
          </cell>
          <cell r="AK96">
            <v>1E-3</v>
          </cell>
          <cell r="AL96">
            <v>7.0000000000000001E-3</v>
          </cell>
          <cell r="AM96">
            <v>4.0000000000000001E-3</v>
          </cell>
          <cell r="AN96" t="str">
            <v>MSCI World SRI PAB</v>
          </cell>
          <cell r="AO96" t="str">
            <v>BNP Paribas Easy MSCI World SRI PAB</v>
          </cell>
          <cell r="AP96" t="str">
            <v>USD</v>
          </cell>
          <cell r="AQ96" t="str">
            <v>USD</v>
          </cell>
          <cell r="AR96" t="str">
            <v>USD</v>
          </cell>
          <cell r="AS96" t="str">
            <v>F</v>
          </cell>
          <cell r="AT96" t="str">
            <v>Physisch</v>
          </cell>
          <cell r="AU96" t="str">
            <v>Physique</v>
          </cell>
          <cell r="AV96" t="str">
            <v>8</v>
          </cell>
          <cell r="AW96">
            <v>4</v>
          </cell>
          <cell r="AX96" t="str">
            <v>U</v>
          </cell>
          <cell r="AY96">
            <v>5.5533161999999996E-4</v>
          </cell>
          <cell r="AZ96" t="str">
            <v>EWXCW</v>
          </cell>
          <cell r="BA96">
            <v>15766</v>
          </cell>
          <cell r="BB96">
            <v>1178.54870309842</v>
          </cell>
          <cell r="BC96" t="str">
            <v>BNMWETC LX</v>
          </cell>
          <cell r="BD96" t="str">
            <v>Not listed</v>
          </cell>
          <cell r="BE96" t="str">
            <v>YES</v>
          </cell>
          <cell r="BF96" t="str">
            <v>YES</v>
          </cell>
          <cell r="BG96" t="str">
            <v>YES</v>
          </cell>
          <cell r="BH96" t="str">
            <v>NO</v>
          </cell>
          <cell r="BI96" t="str">
            <v>C</v>
          </cell>
          <cell r="BJ96" t="str">
            <v>Capitalisation</v>
          </cell>
          <cell r="BK96" t="str">
            <v>Thesaurierend</v>
          </cell>
          <cell r="BL96" t="str">
            <v>Accumulating</v>
          </cell>
          <cell r="BM96" t="str">
            <v>Yes</v>
          </cell>
          <cell r="BN96" t="str">
            <v>Oui</v>
          </cell>
          <cell r="BP96" t="str">
            <v>4 planets</v>
          </cell>
          <cell r="BQ96" t="str">
            <v>4 stars</v>
          </cell>
          <cell r="BT96">
            <v>1294.2117599999999</v>
          </cell>
          <cell r="BU96" t="str">
            <v>A3EAQD</v>
          </cell>
          <cell r="BX96" t="str">
            <v>N</v>
          </cell>
          <cell r="BY96">
            <v>20151021</v>
          </cell>
          <cell r="BZ96" t="str">
            <v>26/02/2016</v>
          </cell>
          <cell r="CC96" t="str">
            <v>BNP PARIBAS EASY MSCI World SRI PAB</v>
          </cell>
          <cell r="CD96">
            <v>15766</v>
          </cell>
          <cell r="CE96" t="str">
            <v>N</v>
          </cell>
          <cell r="CG96" t="str">
            <v>No</v>
          </cell>
          <cell r="CI96" t="str">
            <v>Full</v>
          </cell>
          <cell r="CJ96" t="str">
            <v>N</v>
          </cell>
          <cell r="CK96" t="str">
            <v>MSCI World SRI Select PAB (USD) NR</v>
          </cell>
          <cell r="CL96" t="str">
            <v>MSCI World SRI Select PAB (USD) NR</v>
          </cell>
          <cell r="CM96" t="str">
            <v>BM BNP PARIBAS EASY MSCI World SRI PAB [15766]</v>
          </cell>
          <cell r="CN96" t="str">
            <v>MSCI World SRI Select PAB (USD) NR</v>
          </cell>
          <cell r="CO96" t="str">
            <v>Capitalisation</v>
          </cell>
          <cell r="CP96" t="str">
            <v>Track Classic</v>
          </cell>
          <cell r="CQ96" t="str">
            <v>Launched</v>
          </cell>
          <cell r="CR96" t="str">
            <v>BNP PARIBAS EASY MSCI World SRI PAB [Track Classic, C]</v>
          </cell>
          <cell r="CS96" t="str">
            <v>CH, FR, LU</v>
          </cell>
        </row>
        <row r="97">
          <cell r="E97" t="str">
            <v>LU1291108485</v>
          </cell>
          <cell r="F97" t="str">
            <v>Track Privilege</v>
          </cell>
          <cell r="G97" t="str">
            <v>Capitalisation</v>
          </cell>
          <cell r="H97" t="str">
            <v>USD</v>
          </cell>
          <cell r="I97" t="str">
            <v>No</v>
          </cell>
          <cell r="J97" t="str">
            <v>Luxembourg Euro MTF (at NAV)</v>
          </cell>
          <cell r="K97">
            <v>45120</v>
          </cell>
          <cell r="L97" t="str">
            <v>M1CXWSC</v>
          </cell>
          <cell r="M97" t="str">
            <v>MSCI World SRI Select PAB (NTR) Index</v>
          </cell>
          <cell r="N97" t="str">
            <v>BNMWTPC LX</v>
          </cell>
          <cell r="P97" t="str">
            <v>ART 8</v>
          </cell>
          <cell r="Q97" t="str">
            <v>CAT 1</v>
          </cell>
          <cell r="R97">
            <v>20</v>
          </cell>
          <cell r="S97" t="str">
            <v>Physical</v>
          </cell>
          <cell r="T97" t="str">
            <v>N</v>
          </cell>
          <cell r="U97" t="str">
            <v>Daily</v>
          </cell>
          <cell r="V97" t="str">
            <v>Luxemburg SICAV</v>
          </cell>
          <cell r="W97" t="str">
            <v>USD</v>
          </cell>
          <cell r="X97" t="str">
            <v>AT, CH, ES, FR, LU, NL, NO, PT, SE</v>
          </cell>
          <cell r="Y97">
            <v>5</v>
          </cell>
          <cell r="Z97">
            <v>0</v>
          </cell>
          <cell r="AA97" t="str">
            <v>0,001</v>
          </cell>
          <cell r="AB97" t="str">
            <v>0,001</v>
          </cell>
          <cell r="AC97" t="str">
            <v>SRI</v>
          </cell>
          <cell r="AD97" t="str">
            <v>EQUITY</v>
          </cell>
          <cell r="AE97" t="str">
            <v>AT, CH, ES, FR, LU, NL, NO, PT, SE</v>
          </cell>
          <cell r="AF97" t="str">
            <v>AT, CH, ES, FR, LU, NL, NO, PT, SE</v>
          </cell>
          <cell r="AG97" t="str">
            <v>AT, CH</v>
          </cell>
          <cell r="AH97">
            <v>2.9999999999999997E-4</v>
          </cell>
          <cell r="AI97">
            <v>2E-3</v>
          </cell>
          <cell r="AJ97">
            <v>0</v>
          </cell>
          <cell r="AK97">
            <v>1E-3</v>
          </cell>
          <cell r="AL97">
            <v>2E-3</v>
          </cell>
          <cell r="AM97">
            <v>8.0000000000000004E-4</v>
          </cell>
          <cell r="AN97" t="str">
            <v>MSCI World SRI PAB</v>
          </cell>
          <cell r="AO97" t="str">
            <v>BNP Paribas Easy MSCI World SRI PAB</v>
          </cell>
          <cell r="AP97" t="str">
            <v>USD</v>
          </cell>
          <cell r="AQ97" t="str">
            <v>USD</v>
          </cell>
          <cell r="AR97" t="str">
            <v>USD</v>
          </cell>
          <cell r="AS97" t="str">
            <v>F</v>
          </cell>
          <cell r="AT97" t="str">
            <v>Physisch</v>
          </cell>
          <cell r="AU97" t="str">
            <v>Physique</v>
          </cell>
          <cell r="AV97" t="str">
            <v>8</v>
          </cell>
          <cell r="AW97">
            <v>4</v>
          </cell>
          <cell r="AX97" t="str">
            <v>U</v>
          </cell>
          <cell r="AY97">
            <v>5.5636433000000004E-4</v>
          </cell>
          <cell r="AZ97" t="str">
            <v>EWXCW</v>
          </cell>
          <cell r="BA97">
            <v>15766</v>
          </cell>
          <cell r="BB97">
            <v>1178.54870309842</v>
          </cell>
          <cell r="BC97" t="str">
            <v>BNMWTPC LX</v>
          </cell>
          <cell r="BD97" t="str">
            <v>Luxembourg Euro MTF (at NAV)</v>
          </cell>
          <cell r="BE97" t="str">
            <v>YES</v>
          </cell>
          <cell r="BF97" t="str">
            <v>YES</v>
          </cell>
          <cell r="BG97" t="str">
            <v>YES</v>
          </cell>
          <cell r="BH97" t="str">
            <v>NO</v>
          </cell>
          <cell r="BI97" t="str">
            <v>C</v>
          </cell>
          <cell r="BJ97" t="str">
            <v>Capitalisation</v>
          </cell>
          <cell r="BK97" t="str">
            <v>Thesaurierend</v>
          </cell>
          <cell r="BL97" t="str">
            <v>Accumulating</v>
          </cell>
          <cell r="BM97" t="str">
            <v>Yes</v>
          </cell>
          <cell r="BN97" t="str">
            <v>Oui</v>
          </cell>
          <cell r="BP97" t="str">
            <v>4 planets</v>
          </cell>
          <cell r="BQ97" t="str">
            <v>4 stars</v>
          </cell>
          <cell r="BT97">
            <v>1294.2117599999999</v>
          </cell>
          <cell r="BU97" t="str">
            <v>A2PVH8</v>
          </cell>
          <cell r="BX97" t="str">
            <v>N</v>
          </cell>
          <cell r="BY97">
            <v>20151021</v>
          </cell>
          <cell r="BZ97" t="str">
            <v>26/02/2016</v>
          </cell>
          <cell r="CC97" t="str">
            <v>BNP PARIBAS EASY MSCI World SRI PAB</v>
          </cell>
          <cell r="CD97">
            <v>15766</v>
          </cell>
          <cell r="CE97" t="str">
            <v>N</v>
          </cell>
          <cell r="CG97" t="str">
            <v>No</v>
          </cell>
          <cell r="CI97" t="str">
            <v>Full</v>
          </cell>
          <cell r="CJ97" t="str">
            <v>N</v>
          </cell>
          <cell r="CK97" t="str">
            <v>MSCI World SRI Select PAB (USD) NR</v>
          </cell>
          <cell r="CL97" t="str">
            <v>MSCI World SRI Select PAB (USD) NR</v>
          </cell>
          <cell r="CM97" t="str">
            <v>BM BNP PARIBAS EASY MSCI World SRI PAB [15766]</v>
          </cell>
          <cell r="CN97" t="str">
            <v>MSCI World SRI Select PAB (USD) NR</v>
          </cell>
          <cell r="CO97" t="str">
            <v>Capitalisation</v>
          </cell>
          <cell r="CP97" t="str">
            <v>Track Privilege</v>
          </cell>
          <cell r="CQ97" t="str">
            <v>Launched</v>
          </cell>
          <cell r="CR97" t="str">
            <v>BNP PARIBAS EASY MSCI World SRI PAB [Track Privilege, C]</v>
          </cell>
          <cell r="CS97" t="str">
            <v>AT, CH, ES, FR, LU, NL, NO, PT, SE</v>
          </cell>
        </row>
        <row r="98">
          <cell r="E98" t="str">
            <v>LU1291108568</v>
          </cell>
          <cell r="F98" t="str">
            <v>Track Privilege</v>
          </cell>
          <cell r="G98" t="str">
            <v>Distribution</v>
          </cell>
          <cell r="H98" t="str">
            <v>USD</v>
          </cell>
          <cell r="I98" t="str">
            <v>No</v>
          </cell>
          <cell r="J98" t="str">
            <v>Luxembourg Euro MTF (at NAV)</v>
          </cell>
          <cell r="K98">
            <v>45120</v>
          </cell>
          <cell r="L98" t="str">
            <v>M1CXWSC</v>
          </cell>
          <cell r="M98" t="str">
            <v>MSCI World SRI Select PAB (NTR) Index</v>
          </cell>
          <cell r="N98" t="str">
            <v>BNS5CTP LX</v>
          </cell>
          <cell r="P98" t="str">
            <v>ART 8</v>
          </cell>
          <cell r="Q98" t="str">
            <v>CAT 1</v>
          </cell>
          <cell r="R98">
            <v>20</v>
          </cell>
          <cell r="S98" t="str">
            <v>Physical</v>
          </cell>
          <cell r="T98" t="str">
            <v>N</v>
          </cell>
          <cell r="U98" t="str">
            <v>Daily</v>
          </cell>
          <cell r="V98" t="str">
            <v>Luxemburg SICAV</v>
          </cell>
          <cell r="W98" t="str">
            <v>USD</v>
          </cell>
          <cell r="X98" t="str">
            <v>AT, CH, DE, FR, LU, NL, SE</v>
          </cell>
          <cell r="Y98">
            <v>5</v>
          </cell>
          <cell r="Z98">
            <v>0</v>
          </cell>
          <cell r="AA98" t="str">
            <v>0,001</v>
          </cell>
          <cell r="AB98" t="str">
            <v>0,001</v>
          </cell>
          <cell r="AC98" t="str">
            <v>SRI</v>
          </cell>
          <cell r="AD98" t="str">
            <v>EQUITY</v>
          </cell>
          <cell r="AE98" t="str">
            <v>LU</v>
          </cell>
          <cell r="AF98" t="str">
            <v>LU</v>
          </cell>
          <cell r="AH98">
            <v>2.9999999999999997E-4</v>
          </cell>
          <cell r="AI98">
            <v>2E-3</v>
          </cell>
          <cell r="AJ98">
            <v>0</v>
          </cell>
          <cell r="AK98">
            <v>1E-3</v>
          </cell>
          <cell r="AL98">
            <v>2E-3</v>
          </cell>
          <cell r="AM98">
            <v>8.0000000000000004E-4</v>
          </cell>
          <cell r="AN98" t="str">
            <v>MSCI World SRI PAB</v>
          </cell>
          <cell r="AO98" t="str">
            <v>BNP Paribas Easy MSCI World SRI PAB</v>
          </cell>
          <cell r="AP98" t="str">
            <v>USD</v>
          </cell>
          <cell r="AQ98" t="str">
            <v>USD</v>
          </cell>
          <cell r="AR98" t="str">
            <v>USD</v>
          </cell>
          <cell r="AS98" t="str">
            <v>F</v>
          </cell>
          <cell r="AT98" t="str">
            <v>Physisch</v>
          </cell>
          <cell r="AU98" t="str">
            <v>Physique</v>
          </cell>
          <cell r="AV98" t="str">
            <v>8</v>
          </cell>
          <cell r="AW98">
            <v>4</v>
          </cell>
          <cell r="AX98" t="str">
            <v>U</v>
          </cell>
          <cell r="AZ98" t="str">
            <v>EWXCW</v>
          </cell>
          <cell r="BA98">
            <v>15766</v>
          </cell>
          <cell r="BB98">
            <v>1178.54870309842</v>
          </cell>
          <cell r="BC98" t="str">
            <v>BNS5CTP LX</v>
          </cell>
          <cell r="BD98" t="str">
            <v>Luxembourg Euro MTF (at NAV)</v>
          </cell>
          <cell r="BE98" t="str">
            <v>YES</v>
          </cell>
          <cell r="BF98" t="str">
            <v>YES</v>
          </cell>
          <cell r="BG98" t="str">
            <v>YES</v>
          </cell>
          <cell r="BH98" t="str">
            <v>NO</v>
          </cell>
          <cell r="BI98" t="str">
            <v>D</v>
          </cell>
          <cell r="BJ98" t="str">
            <v>Distribution</v>
          </cell>
          <cell r="BK98" t="str">
            <v>Ausschüttend</v>
          </cell>
          <cell r="BL98" t="str">
            <v>Distributing</v>
          </cell>
          <cell r="BM98" t="str">
            <v>Yes</v>
          </cell>
          <cell r="BN98" t="str">
            <v>Oui</v>
          </cell>
          <cell r="BP98" t="str">
            <v>4 planets</v>
          </cell>
          <cell r="BQ98" t="str">
            <v>3 stars</v>
          </cell>
          <cell r="BT98">
            <v>1294.2117599999999</v>
          </cell>
          <cell r="BU98" t="str">
            <v>A3DCR9</v>
          </cell>
          <cell r="BV98" t="str">
            <v>Annually</v>
          </cell>
          <cell r="BW98" t="str">
            <v>DIVIDEND_FREQUENCY</v>
          </cell>
          <cell r="BX98" t="str">
            <v>N</v>
          </cell>
          <cell r="BY98">
            <v>20151021</v>
          </cell>
          <cell r="BZ98" t="str">
            <v>12/12/2019</v>
          </cell>
          <cell r="CC98" t="str">
            <v>BNP PARIBAS EASY MSCI World SRI PAB</v>
          </cell>
          <cell r="CD98">
            <v>15766</v>
          </cell>
          <cell r="CE98" t="str">
            <v>N</v>
          </cell>
          <cell r="CG98" t="str">
            <v>No</v>
          </cell>
          <cell r="CI98" t="str">
            <v>Full</v>
          </cell>
          <cell r="CJ98" t="str">
            <v>N</v>
          </cell>
          <cell r="CK98" t="str">
            <v>MSCI World SRI Select PAB (USD) NR</v>
          </cell>
          <cell r="CL98" t="str">
            <v>MSCI World SRI Select PAB (USD) NR</v>
          </cell>
          <cell r="CM98" t="str">
            <v>BM BNP PARIBAS EASY MSCI World SRI PAB [15766]</v>
          </cell>
          <cell r="CN98" t="str">
            <v>MSCI World SRI Select PAB (USD) NR</v>
          </cell>
          <cell r="CO98" t="str">
            <v>Distribution</v>
          </cell>
          <cell r="CP98" t="str">
            <v>Track Privilege</v>
          </cell>
          <cell r="CQ98" t="str">
            <v>Launched</v>
          </cell>
          <cell r="CR98" t="str">
            <v>BNP PARIBAS EASY MSCI World SRI PAB [Track Privilege, D]</v>
          </cell>
          <cell r="CS98" t="str">
            <v>AT, CH, DE, FR, LU, NL, SE</v>
          </cell>
        </row>
        <row r="99">
          <cell r="E99" t="str">
            <v>LU1291108642</v>
          </cell>
          <cell r="F99" t="str">
            <v>UCITS ETF</v>
          </cell>
          <cell r="G99" t="str">
            <v>Capitalisation</v>
          </cell>
          <cell r="H99" t="str">
            <v>USD</v>
          </cell>
          <cell r="I99" t="str">
            <v>No</v>
          </cell>
          <cell r="J99" t="str">
            <v>Euronext Paris</v>
          </cell>
          <cell r="K99">
            <v>42563</v>
          </cell>
          <cell r="L99" t="str">
            <v>M1CXWSC</v>
          </cell>
          <cell r="M99" t="str">
            <v>MSCI World SRI Select PAB (NTR) Index</v>
          </cell>
          <cell r="N99" t="str">
            <v>EWRD FP</v>
          </cell>
          <cell r="P99" t="str">
            <v>ART 8</v>
          </cell>
          <cell r="Q99" t="str">
            <v>CAT 1</v>
          </cell>
          <cell r="R99">
            <v>25</v>
          </cell>
          <cell r="S99" t="str">
            <v>Physical</v>
          </cell>
          <cell r="T99" t="str">
            <v>N</v>
          </cell>
          <cell r="U99" t="str">
            <v>Daily</v>
          </cell>
          <cell r="V99" t="str">
            <v>Luxemburg SICAV</v>
          </cell>
          <cell r="W99" t="str">
            <v>USD</v>
          </cell>
          <cell r="X99" t="str">
            <v>AT, CH, DE, DK, ES, FI, FR, IE, IT**, LU, NL, NO, SE</v>
          </cell>
          <cell r="Y99">
            <v>5</v>
          </cell>
          <cell r="Z99">
            <v>0</v>
          </cell>
          <cell r="AA99" t="str">
            <v>0,1% on the primary market</v>
          </cell>
          <cell r="AB99" t="str">
            <v>0,1% on the primary market</v>
          </cell>
          <cell r="AC99" t="str">
            <v>SRI</v>
          </cell>
          <cell r="AD99" t="str">
            <v>EQUITY</v>
          </cell>
          <cell r="AE99" t="str">
            <v>AT, CH, DE, DK, ES, FI, FR, GB, IE, IT2, LU, NL, NO, SE</v>
          </cell>
          <cell r="AF99" t="str">
            <v>AT, CH, DE, DK, ES, FI, FR, GB, IE, IT7, LU, NL, NO, SE</v>
          </cell>
          <cell r="AG99" t="str">
            <v>AT, CH, DE</v>
          </cell>
          <cell r="AH99">
            <v>2.9999999999999997E-4</v>
          </cell>
          <cell r="AI99">
            <v>2E-3</v>
          </cell>
          <cell r="AJ99">
            <v>0</v>
          </cell>
          <cell r="AK99">
            <v>1E-3</v>
          </cell>
          <cell r="AL99">
            <v>2.5000000000000001E-3</v>
          </cell>
          <cell r="AM99">
            <v>1.2999999999999999E-3</v>
          </cell>
          <cell r="AN99" t="str">
            <v>MSCI World SRI PAB</v>
          </cell>
          <cell r="AO99" t="str">
            <v>BNP Paribas Easy MSCI World SRI PAB UCITS ETF</v>
          </cell>
          <cell r="AP99" t="str">
            <v>USD</v>
          </cell>
          <cell r="AQ99" t="str">
            <v>USD</v>
          </cell>
          <cell r="AR99" t="str">
            <v>USD</v>
          </cell>
          <cell r="AS99" t="str">
            <v>F</v>
          </cell>
          <cell r="AT99" t="str">
            <v>Physisch</v>
          </cell>
          <cell r="AU99" t="str">
            <v>Physique</v>
          </cell>
          <cell r="AV99" t="str">
            <v>8</v>
          </cell>
          <cell r="AW99">
            <v>4</v>
          </cell>
          <cell r="AX99" t="str">
            <v>U</v>
          </cell>
          <cell r="AY99">
            <v>5.5693099000000002E-4</v>
          </cell>
          <cell r="AZ99" t="str">
            <v>EWXCW</v>
          </cell>
          <cell r="BA99">
            <v>15766</v>
          </cell>
          <cell r="BB99">
            <v>1178.54870309842</v>
          </cell>
          <cell r="BC99" t="str">
            <v>EWRD FP,  EWRD GY,  EWRD SE</v>
          </cell>
          <cell r="BD99" t="str">
            <v>Euronext Paris, Xetra, SIX Swiss Exchange</v>
          </cell>
          <cell r="BE99" t="str">
            <v>YES</v>
          </cell>
          <cell r="BF99" t="str">
            <v>YES</v>
          </cell>
          <cell r="BG99" t="str">
            <v>YES</v>
          </cell>
          <cell r="BH99" t="str">
            <v>NO</v>
          </cell>
          <cell r="BI99" t="str">
            <v>C</v>
          </cell>
          <cell r="BJ99" t="str">
            <v>Capitalisation</v>
          </cell>
          <cell r="BK99" t="str">
            <v>Thesaurierend</v>
          </cell>
          <cell r="BL99" t="str">
            <v>Accumulating</v>
          </cell>
          <cell r="BM99" t="str">
            <v>Yes</v>
          </cell>
          <cell r="BN99" t="str">
            <v>Oui</v>
          </cell>
          <cell r="BO99" t="str">
            <v>AA</v>
          </cell>
          <cell r="BP99" t="str">
            <v>4 planets</v>
          </cell>
          <cell r="BQ99" t="str">
            <v>4 stars</v>
          </cell>
          <cell r="BT99">
            <v>1294.2117599999999</v>
          </cell>
          <cell r="BU99" t="str">
            <v>A2AL1S</v>
          </cell>
          <cell r="BX99" t="str">
            <v>N</v>
          </cell>
          <cell r="BY99">
            <v>20151021</v>
          </cell>
          <cell r="BZ99" t="str">
            <v>26/02/2016</v>
          </cell>
          <cell r="CC99" t="str">
            <v>BNP PARIBAS EASY MSCI World SRI PAB</v>
          </cell>
          <cell r="CD99">
            <v>15766</v>
          </cell>
          <cell r="CE99" t="str">
            <v>N</v>
          </cell>
          <cell r="CG99" t="str">
            <v>No</v>
          </cell>
          <cell r="CI99" t="str">
            <v>Full</v>
          </cell>
          <cell r="CJ99" t="str">
            <v>Y</v>
          </cell>
          <cell r="CK99" t="str">
            <v>MSCI World SRI Select PAB (USD) NR</v>
          </cell>
          <cell r="CL99" t="str">
            <v>MSCI World SRI Select PAB (USD) NR</v>
          </cell>
          <cell r="CM99" t="str">
            <v>BM BNP PARIBAS EASY MSCI World SRI PAB [15766]</v>
          </cell>
          <cell r="CN99" t="str">
            <v>MSCI World SRI Select PAB (USD) NR</v>
          </cell>
          <cell r="CO99" t="str">
            <v>Capitalisation</v>
          </cell>
          <cell r="CP99" t="str">
            <v>UCITS ETF</v>
          </cell>
          <cell r="CQ99" t="str">
            <v>Launched</v>
          </cell>
          <cell r="CR99" t="str">
            <v>BNP PARIBAS EASY MSCI World SRI PAB [UCITS ETF, C]</v>
          </cell>
          <cell r="CS99" t="str">
            <v>AT, CH, DE, DK, ES, FI, FR, IE, IT2, LU, NL, NO, SE</v>
          </cell>
        </row>
        <row r="100">
          <cell r="E100" t="str">
            <v>LU1291108642</v>
          </cell>
          <cell r="F100" t="str">
            <v>UCITS ETF</v>
          </cell>
          <cell r="G100" t="str">
            <v>Capitalisation</v>
          </cell>
          <cell r="H100" t="str">
            <v>USD</v>
          </cell>
          <cell r="I100" t="str">
            <v>No</v>
          </cell>
          <cell r="J100" t="str">
            <v>Xetra</v>
          </cell>
          <cell r="K100">
            <v>42627</v>
          </cell>
          <cell r="L100" t="str">
            <v>M1CXWSC</v>
          </cell>
          <cell r="M100" t="str">
            <v>MSCI World SRI Select PAB (NTR) Index</v>
          </cell>
          <cell r="N100" t="str">
            <v>EWRD GY</v>
          </cell>
          <cell r="O100" t="str">
            <v>A2AL1S</v>
          </cell>
          <cell r="P100" t="str">
            <v>ART 8</v>
          </cell>
          <cell r="Q100" t="str">
            <v>CAT 1</v>
          </cell>
          <cell r="R100">
            <v>25</v>
          </cell>
          <cell r="S100" t="str">
            <v>Physical</v>
          </cell>
          <cell r="T100" t="str">
            <v>N</v>
          </cell>
          <cell r="U100" t="str">
            <v>Daily</v>
          </cell>
          <cell r="V100" t="str">
            <v>Luxemburg SICAV</v>
          </cell>
          <cell r="W100" t="str">
            <v>USD</v>
          </cell>
          <cell r="X100" t="str">
            <v>AT, CH, DE, DK, ES, FI, FR, IE, IT**, LU, NL, NO, SE</v>
          </cell>
          <cell r="Y100">
            <v>5</v>
          </cell>
          <cell r="Z100">
            <v>0</v>
          </cell>
          <cell r="AA100" t="str">
            <v>0,1% on the primary market</v>
          </cell>
          <cell r="AB100" t="str">
            <v>0,1% on the primary market</v>
          </cell>
          <cell r="AC100" t="str">
            <v>SRI</v>
          </cell>
          <cell r="AD100" t="str">
            <v>EQUITY</v>
          </cell>
          <cell r="AE100" t="str">
            <v>AT, CH, DE, DK, ES, FI, FR, GB, IE, IT2, LU, NL, NO, SE</v>
          </cell>
          <cell r="AF100" t="str">
            <v>AT, CH, DE, DK, ES, FI, FR, GB, IE, IT7, LU, NL, NO, SE</v>
          </cell>
          <cell r="AG100" t="str">
            <v>AT, CH, DE</v>
          </cell>
          <cell r="AH100">
            <v>2.9999999999999997E-4</v>
          </cell>
          <cell r="AI100">
            <v>2E-3</v>
          </cell>
          <cell r="AJ100">
            <v>0</v>
          </cell>
          <cell r="AK100">
            <v>1E-3</v>
          </cell>
          <cell r="AL100">
            <v>2.5000000000000001E-3</v>
          </cell>
          <cell r="AM100">
            <v>1.2999999999999999E-3</v>
          </cell>
          <cell r="AN100" t="str">
            <v>MSCI World SRI PAB</v>
          </cell>
          <cell r="AO100" t="str">
            <v>BNP Paribas Easy MSCI World SRI PAB UCITS ETF</v>
          </cell>
          <cell r="AP100" t="str">
            <v>USD</v>
          </cell>
          <cell r="AQ100" t="str">
            <v>USD</v>
          </cell>
          <cell r="AR100" t="str">
            <v>USD</v>
          </cell>
          <cell r="AS100" t="str">
            <v>F</v>
          </cell>
          <cell r="AT100" t="str">
            <v>Physisch</v>
          </cell>
          <cell r="AU100" t="str">
            <v>Physique</v>
          </cell>
          <cell r="AV100" t="str">
            <v>8</v>
          </cell>
          <cell r="AW100">
            <v>4</v>
          </cell>
          <cell r="AX100" t="str">
            <v>U</v>
          </cell>
          <cell r="AY100">
            <v>5.5693099000000002E-4</v>
          </cell>
          <cell r="AZ100" t="str">
            <v>EWXCW</v>
          </cell>
          <cell r="BA100">
            <v>15766</v>
          </cell>
          <cell r="BB100">
            <v>1178.54870309842</v>
          </cell>
          <cell r="BC100" t="str">
            <v>EWRD FP,  EWRD GY,  EWRD SE</v>
          </cell>
          <cell r="BD100" t="str">
            <v>Euronext Paris, Xetra, SIX Swiss Exchange</v>
          </cell>
          <cell r="BE100" t="str">
            <v>YES</v>
          </cell>
          <cell r="BF100" t="str">
            <v>YES</v>
          </cell>
          <cell r="BG100" t="str">
            <v>YES</v>
          </cell>
          <cell r="BH100" t="str">
            <v>NO</v>
          </cell>
          <cell r="BI100" t="str">
            <v>C</v>
          </cell>
          <cell r="BJ100" t="str">
            <v>Capitalisation</v>
          </cell>
          <cell r="BK100" t="str">
            <v>Thesaurierend</v>
          </cell>
          <cell r="BL100" t="str">
            <v>Accumulating</v>
          </cell>
          <cell r="BM100" t="str">
            <v>Yes</v>
          </cell>
          <cell r="BN100" t="str">
            <v>Oui</v>
          </cell>
          <cell r="BO100" t="str">
            <v>AA</v>
          </cell>
          <cell r="BP100" t="str">
            <v>4 planets</v>
          </cell>
          <cell r="BQ100" t="str">
            <v>4 stars</v>
          </cell>
          <cell r="BT100">
            <v>1294.2117599999999</v>
          </cell>
          <cell r="BU100" t="str">
            <v>A2AL1S</v>
          </cell>
          <cell r="BX100" t="str">
            <v>N</v>
          </cell>
          <cell r="BY100">
            <v>20151021</v>
          </cell>
          <cell r="BZ100" t="str">
            <v>26/02/2016</v>
          </cell>
          <cell r="CC100" t="str">
            <v>BNP PARIBAS EASY MSCI World SRI PAB</v>
          </cell>
          <cell r="CD100">
            <v>15766</v>
          </cell>
          <cell r="CE100" t="str">
            <v>N</v>
          </cell>
          <cell r="CG100" t="str">
            <v>No</v>
          </cell>
          <cell r="CI100" t="str">
            <v>Full</v>
          </cell>
          <cell r="CJ100" t="str">
            <v>Y</v>
          </cell>
          <cell r="CK100" t="str">
            <v>MSCI World SRI Select PAB (USD) NR</v>
          </cell>
          <cell r="CL100" t="str">
            <v>MSCI World SRI Select PAB (USD) NR</v>
          </cell>
          <cell r="CM100" t="str">
            <v>BM BNP PARIBAS EASY MSCI World SRI PAB [15766]</v>
          </cell>
          <cell r="CN100" t="str">
            <v>MSCI World SRI Select PAB (USD) NR</v>
          </cell>
          <cell r="CO100" t="str">
            <v>Capitalisation</v>
          </cell>
          <cell r="CP100" t="str">
            <v>UCITS ETF</v>
          </cell>
          <cell r="CQ100" t="str">
            <v>Launched</v>
          </cell>
          <cell r="CR100" t="str">
            <v>BNP PARIBAS EASY MSCI World SRI PAB [UCITS ETF, C]</v>
          </cell>
          <cell r="CS100" t="str">
            <v>AT, CH, DE, DK, ES, FI, FR, IE, IT2, LU, NL, NO, SE</v>
          </cell>
        </row>
        <row r="101">
          <cell r="E101" t="str">
            <v>LU1291108998</v>
          </cell>
          <cell r="F101" t="str">
            <v>Track Privilege H EUR</v>
          </cell>
          <cell r="G101" t="str">
            <v>Capitalisation</v>
          </cell>
          <cell r="H101" t="str">
            <v>EUR</v>
          </cell>
          <cell r="I101" t="str">
            <v>Yes</v>
          </cell>
          <cell r="J101" t="str">
            <v>Not listed</v>
          </cell>
          <cell r="L101" t="str">
            <v>M1CXWSC</v>
          </cell>
          <cell r="M101" t="str">
            <v>MSCI World SRI Select PAB (NTR) Index</v>
          </cell>
          <cell r="N101" t="str">
            <v>BNWTIHE LX</v>
          </cell>
          <cell r="P101" t="str">
            <v>ART 8</v>
          </cell>
          <cell r="Q101" t="str">
            <v>CAT 1</v>
          </cell>
          <cell r="R101">
            <v>25</v>
          </cell>
          <cell r="S101" t="str">
            <v>Physical</v>
          </cell>
          <cell r="T101" t="str">
            <v>N</v>
          </cell>
          <cell r="U101" t="str">
            <v>Daily</v>
          </cell>
          <cell r="V101" t="str">
            <v>Luxemburg SICAV</v>
          </cell>
          <cell r="W101" t="str">
            <v>USD</v>
          </cell>
          <cell r="X101" t="str">
            <v>AT, CH, CZ, DE, DK, ES, FI, FR, LU, NL, NO, PT, SE</v>
          </cell>
          <cell r="Y101">
            <v>5</v>
          </cell>
          <cell r="Z101">
            <v>0</v>
          </cell>
          <cell r="AA101" t="str">
            <v>0,001</v>
          </cell>
          <cell r="AB101" t="str">
            <v>0,001</v>
          </cell>
          <cell r="AC101" t="str">
            <v>SRI</v>
          </cell>
          <cell r="AD101" t="str">
            <v>EQUITY</v>
          </cell>
          <cell r="AE101" t="str">
            <v>AT, CH, CZ, DE, DK, ES, FI, FR, LU, NL, NO, PT, SE</v>
          </cell>
          <cell r="AF101" t="str">
            <v>AT, CH, CZ, DE, DK, ES, FI, FR, LU, NL, NO, PT, SE</v>
          </cell>
          <cell r="AG101" t="str">
            <v>AT, CH, DE</v>
          </cell>
          <cell r="AH101">
            <v>2.9999999999999997E-4</v>
          </cell>
          <cell r="AI101">
            <v>2E-3</v>
          </cell>
          <cell r="AJ101">
            <v>0</v>
          </cell>
          <cell r="AK101">
            <v>1E-3</v>
          </cell>
          <cell r="AL101">
            <v>2.5000000000000001E-3</v>
          </cell>
          <cell r="AM101">
            <v>8.0000000000000004E-4</v>
          </cell>
          <cell r="AN101" t="str">
            <v>MSCI World SRI PAB</v>
          </cell>
          <cell r="AO101" t="str">
            <v>BNP Paribas Easy MSCI World SRI PAB</v>
          </cell>
          <cell r="AP101" t="str">
            <v>EUR Hedged</v>
          </cell>
          <cell r="AQ101" t="str">
            <v>EUR (Couverte)</v>
          </cell>
          <cell r="AR101" t="str">
            <v>EUR</v>
          </cell>
          <cell r="AS101" t="str">
            <v>F</v>
          </cell>
          <cell r="AT101" t="str">
            <v>Physisch</v>
          </cell>
          <cell r="AU101" t="str">
            <v>Physique</v>
          </cell>
          <cell r="AV101" t="str">
            <v>8</v>
          </cell>
          <cell r="AW101">
            <v>4</v>
          </cell>
          <cell r="AX101" t="str">
            <v>U</v>
          </cell>
          <cell r="AY101">
            <v>1.872812167E-2</v>
          </cell>
          <cell r="AZ101" t="str">
            <v>EWXCW</v>
          </cell>
          <cell r="BA101">
            <v>15766</v>
          </cell>
          <cell r="BB101">
            <v>1178.54870309842</v>
          </cell>
          <cell r="BC101" t="str">
            <v>BNWTIHE LX</v>
          </cell>
          <cell r="BD101" t="str">
            <v>Not listed</v>
          </cell>
          <cell r="BE101" t="str">
            <v>YES</v>
          </cell>
          <cell r="BF101" t="str">
            <v>YES</v>
          </cell>
          <cell r="BG101" t="str">
            <v>YES</v>
          </cell>
          <cell r="BH101" t="str">
            <v>NO</v>
          </cell>
          <cell r="BI101" t="str">
            <v>C</v>
          </cell>
          <cell r="BJ101" t="str">
            <v>Capitalisation</v>
          </cell>
          <cell r="BK101" t="str">
            <v>Thesaurierend</v>
          </cell>
          <cell r="BL101" t="str">
            <v>Accumulating</v>
          </cell>
          <cell r="BM101" t="str">
            <v>Yes</v>
          </cell>
          <cell r="BN101" t="str">
            <v>Oui</v>
          </cell>
          <cell r="BP101" t="str">
            <v>4 planets</v>
          </cell>
          <cell r="BQ101" t="str">
            <v>0 stars</v>
          </cell>
          <cell r="BT101">
            <v>1294.21</v>
          </cell>
          <cell r="BU101" t="str">
            <v>A2PTGD</v>
          </cell>
          <cell r="BX101" t="str">
            <v>Y</v>
          </cell>
          <cell r="BY101">
            <v>20151021</v>
          </cell>
          <cell r="BZ101" t="str">
            <v>01/03/2016</v>
          </cell>
          <cell r="CC101" t="str">
            <v>BNP PARIBAS EASY MSCI World SRI PAB</v>
          </cell>
          <cell r="CD101">
            <v>15766</v>
          </cell>
          <cell r="CE101" t="str">
            <v>N</v>
          </cell>
          <cell r="CG101" t="str">
            <v>No</v>
          </cell>
          <cell r="CI101" t="str">
            <v>Full</v>
          </cell>
          <cell r="CJ101" t="str">
            <v>N</v>
          </cell>
          <cell r="CK101" t="str">
            <v>MSCI World SRI Select PAB (USD) NR</v>
          </cell>
          <cell r="CL101" t="str">
            <v>MSCI World SRI Select PAB (USD) NR</v>
          </cell>
          <cell r="CM101" t="str">
            <v>BM BNP PARIBAS EASY MSCI World SRI PAB [15766]</v>
          </cell>
          <cell r="CN101" t="str">
            <v>MSCI World SRI Select PAB (Hedged in EUR) NR</v>
          </cell>
          <cell r="CO101" t="str">
            <v>Capitalisation</v>
          </cell>
          <cell r="CP101" t="str">
            <v>Track Privilege H EUR</v>
          </cell>
          <cell r="CQ101" t="str">
            <v>Launched</v>
          </cell>
          <cell r="CR101" t="str">
            <v>BNP PARIBAS EASY MSCI World SRI PAB [Track Privilege H EUR, C]</v>
          </cell>
          <cell r="CS101" t="str">
            <v>AT, CH, CZ, DE, DK, ES, FI, FR, LU, NL, NO, PT, SE</v>
          </cell>
        </row>
        <row r="102">
          <cell r="E102" t="str">
            <v>LU1291109533</v>
          </cell>
          <cell r="F102" t="str">
            <v>UCITS ETF</v>
          </cell>
          <cell r="G102" t="str">
            <v>Capitalisation</v>
          </cell>
          <cell r="H102" t="str">
            <v>USD</v>
          </cell>
          <cell r="I102" t="str">
            <v>No</v>
          </cell>
          <cell r="J102" t="str">
            <v>Euronext Paris</v>
          </cell>
          <cell r="K102">
            <v>42507</v>
          </cell>
          <cell r="L102" t="str">
            <v>BNPIC52T</v>
          </cell>
          <cell r="M102" t="str">
            <v>BNP Paribas Energy &amp; Metals Enhanced Roll (TR)</v>
          </cell>
          <cell r="N102" t="str">
            <v>GSCU FP</v>
          </cell>
          <cell r="P102" t="str">
            <v>Neither ART 9 nor ART 8 (ART 6)</v>
          </cell>
          <cell r="Q102" t="str">
            <v>CAT 3</v>
          </cell>
          <cell r="R102">
            <v>38</v>
          </cell>
          <cell r="S102" t="str">
            <v>Synthetic</v>
          </cell>
          <cell r="T102" t="str">
            <v>N</v>
          </cell>
          <cell r="U102" t="str">
            <v>Daily</v>
          </cell>
          <cell r="V102" t="str">
            <v>Luxemburg SICAV</v>
          </cell>
          <cell r="W102" t="str">
            <v>USD</v>
          </cell>
          <cell r="X102" t="str">
            <v>AT, CH, DE, ES, FR, IT**, LU, NL</v>
          </cell>
          <cell r="Y102">
            <v>0</v>
          </cell>
          <cell r="Z102">
            <v>0</v>
          </cell>
          <cell r="AA102" t="str">
            <v>0,1% on the primary market</v>
          </cell>
          <cell r="AB102" t="str">
            <v>0,1% on the primary market</v>
          </cell>
          <cell r="AC102" t="str">
            <v>No</v>
          </cell>
          <cell r="AD102" t="str">
            <v>COMMODITIES</v>
          </cell>
          <cell r="AE102" t="str">
            <v>AT, CH, DE, ES, FR, IT2, LU, NL</v>
          </cell>
          <cell r="AF102" t="str">
            <v>AT, CH, DE, ES, FR, IT7, LU, NL</v>
          </cell>
          <cell r="AG102" t="str">
            <v>AT, CH, DE</v>
          </cell>
          <cell r="AH102">
            <v>0</v>
          </cell>
          <cell r="AI102">
            <v>1E-3</v>
          </cell>
          <cell r="AJ102">
            <v>0</v>
          </cell>
          <cell r="AK102">
            <v>1E-3</v>
          </cell>
          <cell r="AL102">
            <v>3.8E-3</v>
          </cell>
          <cell r="AM102">
            <v>2.5999999999999999E-3</v>
          </cell>
          <cell r="AN102" t="str">
            <v>Energy &amp; Metals Enhanced Roll</v>
          </cell>
          <cell r="AO102" t="str">
            <v>BNP Paribas Easy Energy &amp; Metals Enhanced Roll UCITS ETF</v>
          </cell>
          <cell r="AP102" t="str">
            <v>CHF / USD</v>
          </cell>
          <cell r="AQ102" t="str">
            <v>CHF / USD</v>
          </cell>
          <cell r="AR102" t="str">
            <v>CHF / USD</v>
          </cell>
          <cell r="AS102" t="str">
            <v>S</v>
          </cell>
          <cell r="AT102" t="str">
            <v>Synthetisch</v>
          </cell>
          <cell r="AU102" t="str">
            <v>Synthétique</v>
          </cell>
          <cell r="AV102" t="str">
            <v>6</v>
          </cell>
          <cell r="AW102">
            <v>4</v>
          </cell>
          <cell r="AX102" t="str">
            <v>O</v>
          </cell>
          <cell r="AY102">
            <v>1.50479411E-3</v>
          </cell>
          <cell r="AZ102" t="str">
            <v>EEMCC</v>
          </cell>
          <cell r="BA102">
            <v>15768</v>
          </cell>
          <cell r="BB102">
            <v>478.25505667277599</v>
          </cell>
          <cell r="BC102" t="str">
            <v>GSCU FP,  GSCU SE,  GSCUCHF SE</v>
          </cell>
          <cell r="BD102" t="str">
            <v>Euronext Paris, SIX Swiss Exchange, SIX Swiss Exchange</v>
          </cell>
          <cell r="BE102" t="str">
            <v>NO</v>
          </cell>
          <cell r="BF102" t="str">
            <v>NO</v>
          </cell>
          <cell r="BG102" t="str">
            <v>NO</v>
          </cell>
          <cell r="BH102" t="str">
            <v>NO</v>
          </cell>
          <cell r="BI102" t="str">
            <v>C</v>
          </cell>
          <cell r="BJ102" t="str">
            <v>Capitalisation</v>
          </cell>
          <cell r="BK102" t="str">
            <v>Thesaurierend</v>
          </cell>
          <cell r="BL102" t="str">
            <v>Accumulating</v>
          </cell>
          <cell r="BM102" t="str">
            <v>No</v>
          </cell>
          <cell r="BP102" t="str">
            <v>0 planets</v>
          </cell>
          <cell r="BQ102" t="str">
            <v>0 stars</v>
          </cell>
          <cell r="BT102">
            <v>478.43858999999998</v>
          </cell>
          <cell r="BU102" t="str">
            <v>A2AJZL</v>
          </cell>
          <cell r="BX102" t="str">
            <v>N</v>
          </cell>
          <cell r="BY102">
            <v>20151021</v>
          </cell>
          <cell r="BZ102" t="str">
            <v>25/04/2016</v>
          </cell>
          <cell r="CA102">
            <v>20160425</v>
          </cell>
          <cell r="CC102" t="str">
            <v>BNP PARIBAS EASY Energy &amp; Metals Enhanced Roll</v>
          </cell>
          <cell r="CD102">
            <v>15768</v>
          </cell>
          <cell r="CE102" t="str">
            <v>N</v>
          </cell>
          <cell r="CG102" t="str">
            <v>No</v>
          </cell>
          <cell r="CI102" t="str">
            <v>Synthetic</v>
          </cell>
          <cell r="CJ102" t="str">
            <v>Y</v>
          </cell>
          <cell r="CL102" t="str">
            <v>100% BNP Paribas Energy &amp; Metals Enhanced Roll (RI) -- USD</v>
          </cell>
          <cell r="CM102" t="str">
            <v>BM BNP Paribas Easy Energy &amp; Metals Enhanced Roll</v>
          </cell>
          <cell r="CN102" t="str">
            <v>BNP Paribas Energy &amp; Metals Enhanced Roll (TR)</v>
          </cell>
          <cell r="CO102" t="str">
            <v>Capitalisation</v>
          </cell>
          <cell r="CP102" t="str">
            <v>UCITS ETF</v>
          </cell>
          <cell r="CQ102" t="str">
            <v>Launched</v>
          </cell>
          <cell r="CR102" t="str">
            <v>BNP PARIBAS EASY Energy &amp; Metals Enhanced Roll [UCITS ETF, C]</v>
          </cell>
          <cell r="CS102" t="str">
            <v>AT, CH, DE, ES, FR, IT2, LU, NL</v>
          </cell>
        </row>
        <row r="103">
          <cell r="E103" t="str">
            <v>LU1291109616</v>
          </cell>
          <cell r="F103" t="str">
            <v>UCITS ETF EUR</v>
          </cell>
          <cell r="G103" t="str">
            <v>Capitalisation</v>
          </cell>
          <cell r="H103" t="str">
            <v>EUR</v>
          </cell>
          <cell r="I103" t="str">
            <v>No</v>
          </cell>
          <cell r="J103" t="str">
            <v>Euronext Amsterdam</v>
          </cell>
          <cell r="K103">
            <v>42465</v>
          </cell>
          <cell r="L103" t="str">
            <v>BNPIC52T</v>
          </cell>
          <cell r="M103" t="str">
            <v>BNP Paribas Energy &amp; Metals Enhanced Roll (TR)</v>
          </cell>
          <cell r="N103" t="str">
            <v>GSCE NA</v>
          </cell>
          <cell r="P103" t="str">
            <v>Neither ART 9 nor ART 8 (ART 6)</v>
          </cell>
          <cell r="Q103" t="str">
            <v>CAT 3</v>
          </cell>
          <cell r="R103">
            <v>38</v>
          </cell>
          <cell r="S103" t="str">
            <v>Synthetic</v>
          </cell>
          <cell r="T103" t="str">
            <v>N</v>
          </cell>
          <cell r="U103" t="str">
            <v>Daily</v>
          </cell>
          <cell r="V103" t="str">
            <v>Luxemburg SICAV</v>
          </cell>
          <cell r="W103" t="str">
            <v>USD</v>
          </cell>
          <cell r="X103" t="str">
            <v>AT, CH, DE, DK, ES, FI, FR, IT**, LU, NL, SE, SK, UK</v>
          </cell>
          <cell r="Y103">
            <v>0</v>
          </cell>
          <cell r="Z103">
            <v>0</v>
          </cell>
          <cell r="AA103" t="str">
            <v>0,1% on the primary market</v>
          </cell>
          <cell r="AB103" t="str">
            <v>0,1% on the primary market</v>
          </cell>
          <cell r="AC103" t="str">
            <v>No</v>
          </cell>
          <cell r="AD103" t="str">
            <v>COMMODITIES</v>
          </cell>
          <cell r="AE103" t="str">
            <v>AT, CH, DE, DK, ES, FI, FR, IT2, LU, NL, SE, SK</v>
          </cell>
          <cell r="AF103" t="str">
            <v>AT, CH, DE, DK, ES, FI, FR, IT7, LU, NL, SE, SK</v>
          </cell>
          <cell r="AG103" t="str">
            <v>AT, CH, DE</v>
          </cell>
          <cell r="AH103">
            <v>0</v>
          </cell>
          <cell r="AI103">
            <v>1E-3</v>
          </cell>
          <cell r="AJ103">
            <v>0</v>
          </cell>
          <cell r="AK103">
            <v>1E-3</v>
          </cell>
          <cell r="AL103">
            <v>3.8E-3</v>
          </cell>
          <cell r="AM103">
            <v>2.5999999999999999E-3</v>
          </cell>
          <cell r="AN103" t="str">
            <v>Energy &amp; Metals Enhanced Roll</v>
          </cell>
          <cell r="AO103" t="str">
            <v>BNP Paribas Easy Energy &amp; Metals Enhanced Roll UCITS ETF</v>
          </cell>
          <cell r="AP103" t="str">
            <v>EUR</v>
          </cell>
          <cell r="AQ103" t="str">
            <v>EUR</v>
          </cell>
          <cell r="AR103" t="str">
            <v>EUR</v>
          </cell>
          <cell r="AS103" t="str">
            <v>S</v>
          </cell>
          <cell r="AT103" t="str">
            <v>Synthetisch</v>
          </cell>
          <cell r="AU103" t="str">
            <v>Synthétique</v>
          </cell>
          <cell r="AV103" t="str">
            <v>6</v>
          </cell>
          <cell r="AW103">
            <v>4</v>
          </cell>
          <cell r="AX103" t="str">
            <v>O</v>
          </cell>
          <cell r="AY103">
            <v>1.50398646E-3</v>
          </cell>
          <cell r="AZ103" t="str">
            <v>EEMCC</v>
          </cell>
          <cell r="BA103">
            <v>15768</v>
          </cell>
          <cell r="BB103">
            <v>478.25505667277599</v>
          </cell>
          <cell r="BC103" t="str">
            <v>GSDE GY,  GSCE IM,  GSCE SE,  GSCE NA</v>
          </cell>
          <cell r="BD103" t="str">
            <v>Euronext Amsterdam, Xetra, Borsa Italiana, SIX Swiss Exchange</v>
          </cell>
          <cell r="BE103" t="str">
            <v>NO</v>
          </cell>
          <cell r="BF103" t="str">
            <v>NO</v>
          </cell>
          <cell r="BG103" t="str">
            <v>NO</v>
          </cell>
          <cell r="BH103" t="str">
            <v>NO</v>
          </cell>
          <cell r="BI103" t="str">
            <v>C</v>
          </cell>
          <cell r="BJ103" t="str">
            <v>Capitalisation</v>
          </cell>
          <cell r="BK103" t="str">
            <v>Thesaurierend</v>
          </cell>
          <cell r="BL103" t="str">
            <v>Accumulating</v>
          </cell>
          <cell r="BM103" t="str">
            <v>No</v>
          </cell>
          <cell r="BP103" t="str">
            <v>0 planets</v>
          </cell>
          <cell r="BQ103" t="str">
            <v>0 stars</v>
          </cell>
          <cell r="BT103">
            <v>478.43860000000001</v>
          </cell>
          <cell r="BU103" t="str">
            <v>A2AE6P</v>
          </cell>
          <cell r="BX103" t="str">
            <v>N</v>
          </cell>
          <cell r="BY103">
            <v>20151021</v>
          </cell>
          <cell r="BZ103" t="str">
            <v>21/10/2015</v>
          </cell>
          <cell r="CC103" t="str">
            <v>BNP PARIBAS EASY Energy &amp; Metals Enhanced Roll</v>
          </cell>
          <cell r="CD103">
            <v>15768</v>
          </cell>
          <cell r="CE103" t="str">
            <v>N</v>
          </cell>
          <cell r="CG103" t="str">
            <v>No</v>
          </cell>
          <cell r="CI103" t="str">
            <v>Synthetic</v>
          </cell>
          <cell r="CJ103" t="str">
            <v>Y</v>
          </cell>
          <cell r="CL103" t="str">
            <v>100% BNP Paribas Energy &amp; Metals Enhanced Roll (RI) -- USD</v>
          </cell>
          <cell r="CM103" t="str">
            <v>BM BNP Paribas Easy Energy &amp; Metals Enhanced Roll</v>
          </cell>
          <cell r="CN103" t="str">
            <v>BNP Paribas Energy &amp; Metals Enhanced Roll (TR)</v>
          </cell>
          <cell r="CO103" t="str">
            <v>Capitalisation</v>
          </cell>
          <cell r="CP103" t="str">
            <v>UCITS ETF EUR</v>
          </cell>
          <cell r="CQ103" t="str">
            <v>Launched</v>
          </cell>
          <cell r="CR103" t="str">
            <v>BNP PARIBAS EASY Energy &amp; Metals Enhanced Roll [UCITS ETF EUR, C]</v>
          </cell>
          <cell r="CS103" t="str">
            <v>AT, CH, DE, DK, ES, FI, FR, GB, IT2, LU, NL, SE, SK</v>
          </cell>
        </row>
        <row r="104">
          <cell r="E104" t="str">
            <v>LU1291109616</v>
          </cell>
          <cell r="F104" t="str">
            <v>UCITS ETF EUR</v>
          </cell>
          <cell r="G104" t="str">
            <v>Capitalisation</v>
          </cell>
          <cell r="H104" t="str">
            <v>EUR</v>
          </cell>
          <cell r="I104" t="str">
            <v>No</v>
          </cell>
          <cell r="J104" t="str">
            <v>Xetra</v>
          </cell>
          <cell r="K104">
            <v>42465</v>
          </cell>
          <cell r="L104" t="str">
            <v>BNPIC52T</v>
          </cell>
          <cell r="M104" t="str">
            <v>BNP Paribas Energy &amp; Metals Enhanced Roll (TR)</v>
          </cell>
          <cell r="N104" t="str">
            <v>GSDE GY</v>
          </cell>
          <cell r="O104" t="str">
            <v>A2AE6P</v>
          </cell>
          <cell r="P104" t="str">
            <v>Neither ART 9 nor ART 8 (ART 6)</v>
          </cell>
          <cell r="Q104" t="str">
            <v>CAT 3</v>
          </cell>
          <cell r="R104">
            <v>38</v>
          </cell>
          <cell r="S104" t="str">
            <v>Synthetic</v>
          </cell>
          <cell r="T104" t="str">
            <v>N</v>
          </cell>
          <cell r="U104" t="str">
            <v>Daily</v>
          </cell>
          <cell r="V104" t="str">
            <v>Luxemburg SICAV</v>
          </cell>
          <cell r="W104" t="str">
            <v>USD</v>
          </cell>
          <cell r="X104" t="str">
            <v>AT, CH, DE, DK, ES, FI, FR, IT**, LU, NL, SE, SK, UK</v>
          </cell>
          <cell r="Y104">
            <v>0</v>
          </cell>
          <cell r="Z104">
            <v>0</v>
          </cell>
          <cell r="AA104" t="str">
            <v>0,1% on the primary market</v>
          </cell>
          <cell r="AB104" t="str">
            <v>0,1% on the primary market</v>
          </cell>
          <cell r="AC104" t="str">
            <v>No</v>
          </cell>
          <cell r="AD104" t="str">
            <v>COMMODITIES</v>
          </cell>
          <cell r="AE104" t="str">
            <v>AT, CH, DE, DK, ES, FI, FR, IT2, LU, NL, SE, SK</v>
          </cell>
          <cell r="AF104" t="str">
            <v>AT, CH, DE, DK, ES, FI, FR, IT7, LU, NL, SE, SK</v>
          </cell>
          <cell r="AG104" t="str">
            <v>AT, CH, DE</v>
          </cell>
          <cell r="AH104">
            <v>0</v>
          </cell>
          <cell r="AI104">
            <v>1E-3</v>
          </cell>
          <cell r="AJ104">
            <v>0</v>
          </cell>
          <cell r="AK104">
            <v>1E-3</v>
          </cell>
          <cell r="AL104">
            <v>3.8E-3</v>
          </cell>
          <cell r="AM104">
            <v>2.5999999999999999E-3</v>
          </cell>
          <cell r="AN104" t="str">
            <v>Energy &amp; Metals Enhanced Roll</v>
          </cell>
          <cell r="AO104" t="str">
            <v>BNP Paribas Easy Energy &amp; Metals Enhanced Roll UCITS ETF</v>
          </cell>
          <cell r="AP104" t="str">
            <v>EUR</v>
          </cell>
          <cell r="AQ104" t="str">
            <v>EUR</v>
          </cell>
          <cell r="AR104" t="str">
            <v>EUR</v>
          </cell>
          <cell r="AS104" t="str">
            <v>S</v>
          </cell>
          <cell r="AT104" t="str">
            <v>Synthetisch</v>
          </cell>
          <cell r="AU104" t="str">
            <v>Synthétique</v>
          </cell>
          <cell r="AV104" t="str">
            <v>6</v>
          </cell>
          <cell r="AW104">
            <v>4</v>
          </cell>
          <cell r="AX104" t="str">
            <v>O</v>
          </cell>
          <cell r="AY104">
            <v>1.50398646E-3</v>
          </cell>
          <cell r="AZ104" t="str">
            <v>EEMCC</v>
          </cell>
          <cell r="BA104">
            <v>15768</v>
          </cell>
          <cell r="BB104">
            <v>478.25505667277599</v>
          </cell>
          <cell r="BC104" t="str">
            <v>GSDE GY,  GSCE IM,  GSCE SE,  GSCE NA</v>
          </cell>
          <cell r="BD104" t="str">
            <v>Euronext Amsterdam, Xetra, Borsa Italiana, SIX Swiss Exchange</v>
          </cell>
          <cell r="BE104" t="str">
            <v>NO</v>
          </cell>
          <cell r="BF104" t="str">
            <v>NO</v>
          </cell>
          <cell r="BG104" t="str">
            <v>NO</v>
          </cell>
          <cell r="BH104" t="str">
            <v>NO</v>
          </cell>
          <cell r="BI104" t="str">
            <v>C</v>
          </cell>
          <cell r="BJ104" t="str">
            <v>Capitalisation</v>
          </cell>
          <cell r="BK104" t="str">
            <v>Thesaurierend</v>
          </cell>
          <cell r="BL104" t="str">
            <v>Accumulating</v>
          </cell>
          <cell r="BM104" t="str">
            <v>No</v>
          </cell>
          <cell r="BP104" t="str">
            <v>0 planets</v>
          </cell>
          <cell r="BQ104" t="str">
            <v>0 stars</v>
          </cell>
          <cell r="BT104">
            <v>478.43860000000001</v>
          </cell>
          <cell r="BU104" t="str">
            <v>A2AE6P</v>
          </cell>
          <cell r="BX104" t="str">
            <v>N</v>
          </cell>
          <cell r="BY104">
            <v>20151021</v>
          </cell>
          <cell r="BZ104" t="str">
            <v>21/10/2015</v>
          </cell>
          <cell r="CC104" t="str">
            <v>BNP PARIBAS EASY Energy &amp; Metals Enhanced Roll</v>
          </cell>
          <cell r="CD104">
            <v>15768</v>
          </cell>
          <cell r="CE104" t="str">
            <v>N</v>
          </cell>
          <cell r="CG104" t="str">
            <v>No</v>
          </cell>
          <cell r="CI104" t="str">
            <v>Synthetic</v>
          </cell>
          <cell r="CJ104" t="str">
            <v>Y</v>
          </cell>
          <cell r="CL104" t="str">
            <v>100% BNP Paribas Energy &amp; Metals Enhanced Roll (RI) -- USD</v>
          </cell>
          <cell r="CM104" t="str">
            <v>BM BNP Paribas Easy Energy &amp; Metals Enhanced Roll</v>
          </cell>
          <cell r="CN104" t="str">
            <v>BNP Paribas Energy &amp; Metals Enhanced Roll (TR)</v>
          </cell>
          <cell r="CO104" t="str">
            <v>Capitalisation</v>
          </cell>
          <cell r="CP104" t="str">
            <v>UCITS ETF EUR</v>
          </cell>
          <cell r="CQ104" t="str">
            <v>Launched</v>
          </cell>
          <cell r="CR104" t="str">
            <v>BNP PARIBAS EASY Energy &amp; Metals Enhanced Roll [UCITS ETF EUR, C]</v>
          </cell>
          <cell r="CS104" t="str">
            <v>AT, CH, DE, DK, ES, FI, FR, GB, IT2, LU, NL, SE, SK</v>
          </cell>
        </row>
        <row r="105">
          <cell r="E105" t="str">
            <v>LU1377381717</v>
          </cell>
          <cell r="F105" t="str">
            <v>UCITS ETF</v>
          </cell>
          <cell r="G105" t="str">
            <v>Capitalisation</v>
          </cell>
          <cell r="H105" t="str">
            <v>EUR</v>
          </cell>
          <cell r="I105" t="str">
            <v>No</v>
          </cell>
          <cell r="J105" t="str">
            <v>Euronext Paris</v>
          </cell>
          <cell r="K105">
            <v>42534</v>
          </cell>
          <cell r="L105" t="str">
            <v>BNPIFELE</v>
          </cell>
          <cell r="M105" t="str">
            <v>BNP Paribas Low Vol Europe (NTR) Index</v>
          </cell>
          <cell r="N105" t="str">
            <v>EVOE FP</v>
          </cell>
          <cell r="P105" t="str">
            <v>ART 8</v>
          </cell>
          <cell r="Q105" t="str">
            <v>CAT 1</v>
          </cell>
          <cell r="R105">
            <v>30</v>
          </cell>
          <cell r="S105" t="str">
            <v>Synthetic</v>
          </cell>
          <cell r="T105" t="str">
            <v>Y</v>
          </cell>
          <cell r="U105" t="str">
            <v>Daily</v>
          </cell>
          <cell r="V105" t="str">
            <v>Luxemburg SICAV</v>
          </cell>
          <cell r="W105" t="str">
            <v>EUR</v>
          </cell>
          <cell r="X105" t="str">
            <v>AT, CH, CZ, DE, DK, ES, FI, FR, IT**, LU, NL, NO, SE, UK</v>
          </cell>
          <cell r="Y105">
            <v>2</v>
          </cell>
          <cell r="Z105">
            <v>2</v>
          </cell>
          <cell r="AA105" t="str">
            <v>0,3% on the primary market</v>
          </cell>
          <cell r="AB105" t="str">
            <v>0,08% on the primary market</v>
          </cell>
          <cell r="AC105" t="str">
            <v>ESG</v>
          </cell>
          <cell r="AD105" t="str">
            <v>EQUITY</v>
          </cell>
          <cell r="AE105" t="str">
            <v>AT, CH, CZ, DE, DK, ES, FI, FR, IT2, LU, NL, NO, SE</v>
          </cell>
          <cell r="AF105" t="str">
            <v>AT, CH, CZ, DE, DK, ES, FI, FR, IT7, LU, NL, NO, SE</v>
          </cell>
          <cell r="AG105" t="str">
            <v>AT, CH, DE</v>
          </cell>
          <cell r="AH105">
            <v>2.0000000000000001E-4</v>
          </cell>
          <cell r="AI105">
            <v>3.0000000000000001E-3</v>
          </cell>
          <cell r="AJ105">
            <v>2.0000000000000001E-4</v>
          </cell>
          <cell r="AK105">
            <v>8.0000000000000004E-4</v>
          </cell>
          <cell r="AL105">
            <v>3.0000000000000001E-3</v>
          </cell>
          <cell r="AM105">
            <v>1.8E-3</v>
          </cell>
          <cell r="AN105" t="str">
            <v>Low Vol Europe</v>
          </cell>
          <cell r="AO105" t="str">
            <v>BNP Paribas Easy Low Vol Europe UCITS ETF</v>
          </cell>
          <cell r="AP105" t="str">
            <v>EUR</v>
          </cell>
          <cell r="AQ105" t="str">
            <v>EUR</v>
          </cell>
          <cell r="AR105" t="str">
            <v>EUR</v>
          </cell>
          <cell r="AS105" t="str">
            <v>S</v>
          </cell>
          <cell r="AT105" t="str">
            <v>Synthetisch</v>
          </cell>
          <cell r="AU105" t="str">
            <v>Synthétique</v>
          </cell>
          <cell r="AV105" t="str">
            <v>8</v>
          </cell>
          <cell r="AW105">
            <v>3</v>
          </cell>
          <cell r="AX105" t="str">
            <v>E</v>
          </cell>
          <cell r="AY105">
            <v>5.3539460000000001E-4</v>
          </cell>
          <cell r="AZ105" t="str">
            <v>EEQLVEU</v>
          </cell>
          <cell r="BA105">
            <v>15905</v>
          </cell>
          <cell r="BB105">
            <v>62.140282169999999</v>
          </cell>
          <cell r="BC105" t="str">
            <v>EVOE FP,  VLEU GY,  EVOE IM,  EVOE SE</v>
          </cell>
          <cell r="BD105" t="str">
            <v>Euronext Paris, Xetra, Borsa Italiana, SIX Swiss Exchange</v>
          </cell>
          <cell r="BE105" t="str">
            <v>NO</v>
          </cell>
          <cell r="BF105" t="str">
            <v>NO</v>
          </cell>
          <cell r="BG105" t="str">
            <v>NO</v>
          </cell>
          <cell r="BH105" t="str">
            <v>NO</v>
          </cell>
          <cell r="BI105" t="str">
            <v>C</v>
          </cell>
          <cell r="BJ105" t="str">
            <v>Capitalisation</v>
          </cell>
          <cell r="BK105" t="str">
            <v>Thesaurierend</v>
          </cell>
          <cell r="BL105" t="str">
            <v>Accumulating</v>
          </cell>
          <cell r="BM105" t="str">
            <v>No</v>
          </cell>
          <cell r="BO105" t="str">
            <v>AA</v>
          </cell>
          <cell r="BP105" t="str">
            <v>0 planets</v>
          </cell>
          <cell r="BQ105" t="str">
            <v>3 stars</v>
          </cell>
          <cell r="BT105">
            <v>62.140300000000003</v>
          </cell>
          <cell r="BU105" t="str">
            <v>A2AL3Y</v>
          </cell>
          <cell r="BX105" t="str">
            <v>N</v>
          </cell>
          <cell r="BY105">
            <v>20160211</v>
          </cell>
          <cell r="BZ105" t="str">
            <v>07/06/2016</v>
          </cell>
          <cell r="CA105">
            <v>20160607</v>
          </cell>
          <cell r="CC105" t="str">
            <v>BNP PARIBAS EASY Low Vol Europe</v>
          </cell>
          <cell r="CD105">
            <v>15905</v>
          </cell>
          <cell r="CE105" t="str">
            <v>Y</v>
          </cell>
          <cell r="CG105" t="str">
            <v>Yes</v>
          </cell>
          <cell r="CH105" t="str">
            <v>Oui</v>
          </cell>
          <cell r="CI105" t="str">
            <v>Synthetic</v>
          </cell>
          <cell r="CJ105" t="str">
            <v>Y</v>
          </cell>
          <cell r="CK105" t="str">
            <v>BNP Paribas Low Vol Europe ESG (EUR) NR</v>
          </cell>
          <cell r="CL105" t="str">
            <v>BNP Paribas Low Vol Europe ESG (EUR) NR</v>
          </cell>
          <cell r="CM105" t="str">
            <v>BM BNP PARIBAS EASY Low Vol Europe [15905]</v>
          </cell>
          <cell r="CN105" t="str">
            <v>BNP Paribas Low Vol Europe (EUR) NR</v>
          </cell>
          <cell r="CO105" t="str">
            <v>Capitalisation</v>
          </cell>
          <cell r="CP105" t="str">
            <v>UCITS ETF</v>
          </cell>
          <cell r="CQ105" t="str">
            <v>Launched</v>
          </cell>
          <cell r="CR105" t="str">
            <v>BNP PARIBAS EASY Low Vol Europe [UCITS ETF, C]</v>
          </cell>
          <cell r="CS105" t="str">
            <v>AT, CH, CZ, DE, DK, ES, FI, FR, GB, IT2, LU, NL, NO, SE</v>
          </cell>
        </row>
        <row r="106">
          <cell r="E106" t="str">
            <v>LU1377381717</v>
          </cell>
          <cell r="F106" t="str">
            <v>UCITS ETF</v>
          </cell>
          <cell r="G106" t="str">
            <v>Capitalisation</v>
          </cell>
          <cell r="H106" t="str">
            <v>EUR</v>
          </cell>
          <cell r="I106" t="str">
            <v>No</v>
          </cell>
          <cell r="J106" t="str">
            <v>Xetra</v>
          </cell>
          <cell r="K106">
            <v>42627</v>
          </cell>
          <cell r="L106" t="str">
            <v>BNPIFELE</v>
          </cell>
          <cell r="M106" t="str">
            <v>BNP Paribas Low Vol Europe (NTR) Index</v>
          </cell>
          <cell r="N106" t="str">
            <v>VLEU GY</v>
          </cell>
          <cell r="O106" t="str">
            <v>A2AL3Y</v>
          </cell>
          <cell r="P106" t="str">
            <v>ART 8</v>
          </cell>
          <cell r="Q106" t="str">
            <v>CAT 1</v>
          </cell>
          <cell r="R106">
            <v>30</v>
          </cell>
          <cell r="S106" t="str">
            <v>Synthetic</v>
          </cell>
          <cell r="T106" t="str">
            <v>Y</v>
          </cell>
          <cell r="U106" t="str">
            <v>Daily</v>
          </cell>
          <cell r="V106" t="str">
            <v>Luxemburg SICAV</v>
          </cell>
          <cell r="W106" t="str">
            <v>EUR</v>
          </cell>
          <cell r="X106" t="str">
            <v>AT, CH, CZ, DE, DK, ES, FI, FR, IT**, LU, NL, NO, SE, UK</v>
          </cell>
          <cell r="Y106">
            <v>2</v>
          </cell>
          <cell r="Z106">
            <v>2</v>
          </cell>
          <cell r="AA106" t="str">
            <v>0,3% on the primary market</v>
          </cell>
          <cell r="AB106" t="str">
            <v>0,08% on the primary market</v>
          </cell>
          <cell r="AC106" t="str">
            <v>ESG</v>
          </cell>
          <cell r="AD106" t="str">
            <v>EQUITY</v>
          </cell>
          <cell r="AE106" t="str">
            <v>AT, CH, CZ, DE, DK, ES, FI, FR, IT2, LU, NL, NO, SE</v>
          </cell>
          <cell r="AF106" t="str">
            <v>AT, CH, CZ, DE, DK, ES, FI, FR, IT7, LU, NL, NO, SE</v>
          </cell>
          <cell r="AG106" t="str">
            <v>AT, CH, DE</v>
          </cell>
          <cell r="AH106">
            <v>2.0000000000000001E-4</v>
          </cell>
          <cell r="AI106">
            <v>3.0000000000000001E-3</v>
          </cell>
          <cell r="AJ106">
            <v>2.0000000000000001E-4</v>
          </cell>
          <cell r="AK106">
            <v>8.0000000000000004E-4</v>
          </cell>
          <cell r="AL106">
            <v>3.0000000000000001E-3</v>
          </cell>
          <cell r="AM106">
            <v>1.8E-3</v>
          </cell>
          <cell r="AN106" t="str">
            <v>Low Vol Europe</v>
          </cell>
          <cell r="AO106" t="str">
            <v>BNP Paribas Easy Low Vol Europe UCITS ETF</v>
          </cell>
          <cell r="AP106" t="str">
            <v>EUR</v>
          </cell>
          <cell r="AQ106" t="str">
            <v>EUR</v>
          </cell>
          <cell r="AR106" t="str">
            <v>EUR</v>
          </cell>
          <cell r="AS106" t="str">
            <v>S</v>
          </cell>
          <cell r="AT106" t="str">
            <v>Synthetisch</v>
          </cell>
          <cell r="AU106" t="str">
            <v>Synthétique</v>
          </cell>
          <cell r="AV106" t="str">
            <v>8</v>
          </cell>
          <cell r="AW106">
            <v>3</v>
          </cell>
          <cell r="AX106" t="str">
            <v>E</v>
          </cell>
          <cell r="AY106">
            <v>5.3539460000000001E-4</v>
          </cell>
          <cell r="AZ106" t="str">
            <v>EEQLVEU</v>
          </cell>
          <cell r="BA106">
            <v>15905</v>
          </cell>
          <cell r="BB106">
            <v>62.140282169999999</v>
          </cell>
          <cell r="BC106" t="str">
            <v>EVOE FP,  VLEU GY,  EVOE IM,  EVOE SE</v>
          </cell>
          <cell r="BD106" t="str">
            <v>Euronext Paris, Xetra, Borsa Italiana, SIX Swiss Exchange</v>
          </cell>
          <cell r="BE106" t="str">
            <v>NO</v>
          </cell>
          <cell r="BF106" t="str">
            <v>NO</v>
          </cell>
          <cell r="BG106" t="str">
            <v>NO</v>
          </cell>
          <cell r="BH106" t="str">
            <v>NO</v>
          </cell>
          <cell r="BI106" t="str">
            <v>C</v>
          </cell>
          <cell r="BJ106" t="str">
            <v>Capitalisation</v>
          </cell>
          <cell r="BK106" t="str">
            <v>Thesaurierend</v>
          </cell>
          <cell r="BL106" t="str">
            <v>Accumulating</v>
          </cell>
          <cell r="BM106" t="str">
            <v>No</v>
          </cell>
          <cell r="BO106" t="str">
            <v>AA</v>
          </cell>
          <cell r="BP106" t="str">
            <v>0 planets</v>
          </cell>
          <cell r="BQ106" t="str">
            <v>3 stars</v>
          </cell>
          <cell r="BT106">
            <v>62.140300000000003</v>
          </cell>
          <cell r="BU106" t="str">
            <v>A2AL3Y</v>
          </cell>
          <cell r="BX106" t="str">
            <v>N</v>
          </cell>
          <cell r="BY106">
            <v>20160211</v>
          </cell>
          <cell r="BZ106" t="str">
            <v>07/06/2016</v>
          </cell>
          <cell r="CA106">
            <v>20160607</v>
          </cell>
          <cell r="CC106" t="str">
            <v>BNP PARIBAS EASY Low Vol Europe</v>
          </cell>
          <cell r="CD106">
            <v>15905</v>
          </cell>
          <cell r="CE106" t="str">
            <v>Y</v>
          </cell>
          <cell r="CG106" t="str">
            <v>Yes</v>
          </cell>
          <cell r="CH106" t="str">
            <v>Oui</v>
          </cell>
          <cell r="CI106" t="str">
            <v>Synthetic</v>
          </cell>
          <cell r="CJ106" t="str">
            <v>Y</v>
          </cell>
          <cell r="CK106" t="str">
            <v>BNP Paribas Low Vol Europe ESG (EUR) NR</v>
          </cell>
          <cell r="CL106" t="str">
            <v>BNP Paribas Low Vol Europe ESG (EUR) NR</v>
          </cell>
          <cell r="CM106" t="str">
            <v>BM BNP PARIBAS EASY Low Vol Europe [15905]</v>
          </cell>
          <cell r="CN106" t="str">
            <v>BNP Paribas Low Vol Europe (EUR) NR</v>
          </cell>
          <cell r="CO106" t="str">
            <v>Capitalisation</v>
          </cell>
          <cell r="CP106" t="str">
            <v>UCITS ETF</v>
          </cell>
          <cell r="CQ106" t="str">
            <v>Launched</v>
          </cell>
          <cell r="CR106" t="str">
            <v>BNP PARIBAS EASY Low Vol Europe [UCITS ETF, C]</v>
          </cell>
          <cell r="CS106" t="str">
            <v>AT, CH, CZ, DE, DK, ES, FI, FR, GB, IT2, LU, NL, NO, SE</v>
          </cell>
        </row>
        <row r="107">
          <cell r="E107" t="str">
            <v>LU1377381717</v>
          </cell>
          <cell r="F107" t="str">
            <v>UCITS ETF</v>
          </cell>
          <cell r="G107" t="str">
            <v>Capitalisation</v>
          </cell>
          <cell r="H107" t="str">
            <v>EUR</v>
          </cell>
          <cell r="I107" t="str">
            <v>No</v>
          </cell>
          <cell r="J107" t="str">
            <v>SIX Swiss Exchange</v>
          </cell>
          <cell r="K107">
            <v>42668</v>
          </cell>
          <cell r="L107" t="str">
            <v>BNPIFELE</v>
          </cell>
          <cell r="M107" t="str">
            <v>BNP Paribas Low Vol Europe (NTR) Index</v>
          </cell>
          <cell r="N107" t="str">
            <v>EVOE SE</v>
          </cell>
          <cell r="P107" t="str">
            <v>ART 8</v>
          </cell>
          <cell r="Q107" t="str">
            <v>CAT 1</v>
          </cell>
          <cell r="R107">
            <v>30</v>
          </cell>
          <cell r="S107" t="str">
            <v>Synthetic</v>
          </cell>
          <cell r="T107" t="str">
            <v>Y</v>
          </cell>
          <cell r="U107" t="str">
            <v>Daily</v>
          </cell>
          <cell r="V107" t="str">
            <v>Luxemburg SICAV</v>
          </cell>
          <cell r="W107" t="str">
            <v>EUR</v>
          </cell>
          <cell r="X107" t="str">
            <v>AT, CH, CZ, DE, DK, ES, FI, FR, IT**, LU, NL, NO, SE, UK</v>
          </cell>
          <cell r="Y107">
            <v>2</v>
          </cell>
          <cell r="Z107">
            <v>2</v>
          </cell>
          <cell r="AA107" t="str">
            <v>0,3% on the primary market</v>
          </cell>
          <cell r="AB107" t="str">
            <v>0,08% on the primary market</v>
          </cell>
          <cell r="AC107" t="str">
            <v>ESG</v>
          </cell>
          <cell r="AD107" t="str">
            <v>EQUITY</v>
          </cell>
          <cell r="AE107" t="str">
            <v>AT, CH, CZ, DE, DK, ES, FI, FR, IT2, LU, NL, NO, SE</v>
          </cell>
          <cell r="AF107" t="str">
            <v>AT, CH, CZ, DE, DK, ES, FI, FR, IT7, LU, NL, NO, SE</v>
          </cell>
          <cell r="AG107" t="str">
            <v>AT, CH, DE</v>
          </cell>
          <cell r="AH107">
            <v>2.0000000000000001E-4</v>
          </cell>
          <cell r="AI107">
            <v>3.0000000000000001E-3</v>
          </cell>
          <cell r="AJ107">
            <v>2.0000000000000001E-4</v>
          </cell>
          <cell r="AK107">
            <v>8.0000000000000004E-4</v>
          </cell>
          <cell r="AL107">
            <v>3.0000000000000001E-3</v>
          </cell>
          <cell r="AM107">
            <v>1.8E-3</v>
          </cell>
          <cell r="AN107" t="str">
            <v>Low Vol Europe</v>
          </cell>
          <cell r="AO107" t="str">
            <v>BNP Paribas Easy Low Vol Europe UCITS ETF</v>
          </cell>
          <cell r="AP107" t="str">
            <v>EUR</v>
          </cell>
          <cell r="AQ107" t="str">
            <v>EUR</v>
          </cell>
          <cell r="AR107" t="str">
            <v>EUR</v>
          </cell>
          <cell r="AS107" t="str">
            <v>S</v>
          </cell>
          <cell r="AT107" t="str">
            <v>Synthetisch</v>
          </cell>
          <cell r="AU107" t="str">
            <v>Synthétique</v>
          </cell>
          <cell r="AV107" t="str">
            <v>8</v>
          </cell>
          <cell r="AW107">
            <v>3</v>
          </cell>
          <cell r="AX107" t="str">
            <v>E</v>
          </cell>
          <cell r="AY107">
            <v>5.3539460000000001E-4</v>
          </cell>
          <cell r="AZ107" t="str">
            <v>EEQLVEU</v>
          </cell>
          <cell r="BA107">
            <v>15905</v>
          </cell>
          <cell r="BB107">
            <v>62.140282169999999</v>
          </cell>
          <cell r="BC107" t="str">
            <v>EVOE FP,  VLEU GY,  EVOE IM,  EVOE SE</v>
          </cell>
          <cell r="BD107" t="str">
            <v>Euronext Paris, Xetra, Borsa Italiana, SIX Swiss Exchange</v>
          </cell>
          <cell r="BE107" t="str">
            <v>NO</v>
          </cell>
          <cell r="BF107" t="str">
            <v>NO</v>
          </cell>
          <cell r="BG107" t="str">
            <v>NO</v>
          </cell>
          <cell r="BH107" t="str">
            <v>NO</v>
          </cell>
          <cell r="BI107" t="str">
            <v>C</v>
          </cell>
          <cell r="BJ107" t="str">
            <v>Capitalisation</v>
          </cell>
          <cell r="BK107" t="str">
            <v>Thesaurierend</v>
          </cell>
          <cell r="BL107" t="str">
            <v>Accumulating</v>
          </cell>
          <cell r="BM107" t="str">
            <v>No</v>
          </cell>
          <cell r="BO107" t="str">
            <v>AA</v>
          </cell>
          <cell r="BP107" t="str">
            <v>0 planets</v>
          </cell>
          <cell r="BQ107" t="str">
            <v>3 stars</v>
          </cell>
          <cell r="BT107">
            <v>62.140300000000003</v>
          </cell>
          <cell r="BU107" t="str">
            <v>A2AL3Y</v>
          </cell>
          <cell r="BX107" t="str">
            <v>N</v>
          </cell>
          <cell r="BY107">
            <v>20160211</v>
          </cell>
          <cell r="BZ107" t="str">
            <v>07/06/2016</v>
          </cell>
          <cell r="CA107">
            <v>20160607</v>
          </cell>
          <cell r="CC107" t="str">
            <v>BNP PARIBAS EASY Low Vol Europe</v>
          </cell>
          <cell r="CD107">
            <v>15905</v>
          </cell>
          <cell r="CE107" t="str">
            <v>Y</v>
          </cell>
          <cell r="CG107" t="str">
            <v>Yes</v>
          </cell>
          <cell r="CH107" t="str">
            <v>Oui</v>
          </cell>
          <cell r="CI107" t="str">
            <v>Synthetic</v>
          </cell>
          <cell r="CJ107" t="str">
            <v>Y</v>
          </cell>
          <cell r="CK107" t="str">
            <v>BNP Paribas Low Vol Europe ESG (EUR) NR</v>
          </cell>
          <cell r="CL107" t="str">
            <v>BNP Paribas Low Vol Europe ESG (EUR) NR</v>
          </cell>
          <cell r="CM107" t="str">
            <v>BM BNP PARIBAS EASY Low Vol Europe [15905]</v>
          </cell>
          <cell r="CN107" t="str">
            <v>BNP Paribas Low Vol Europe (EUR) NR</v>
          </cell>
          <cell r="CO107" t="str">
            <v>Capitalisation</v>
          </cell>
          <cell r="CP107" t="str">
            <v>UCITS ETF</v>
          </cell>
          <cell r="CQ107" t="str">
            <v>Launched</v>
          </cell>
          <cell r="CR107" t="str">
            <v>BNP PARIBAS EASY Low Vol Europe [UCITS ETF, C]</v>
          </cell>
          <cell r="CS107" t="str">
            <v>AT, CH, CZ, DE, DK, ES, FI, FR, GB, IT2, LU, NL, NO, SE</v>
          </cell>
        </row>
        <row r="108">
          <cell r="E108" t="str">
            <v>LU1377381717</v>
          </cell>
          <cell r="F108" t="str">
            <v>UCITS ETF</v>
          </cell>
          <cell r="G108" t="str">
            <v>Capitalisation</v>
          </cell>
          <cell r="H108" t="str">
            <v>EUR</v>
          </cell>
          <cell r="I108" t="str">
            <v>No</v>
          </cell>
          <cell r="J108" t="str">
            <v>Borsa Italiana</v>
          </cell>
          <cell r="K108">
            <v>42907</v>
          </cell>
          <cell r="L108" t="str">
            <v>BNPIFELE</v>
          </cell>
          <cell r="M108" t="str">
            <v>BNP Paribas Low Vol Europe (NTR) Index</v>
          </cell>
          <cell r="N108" t="str">
            <v>EVOE IM</v>
          </cell>
          <cell r="P108" t="str">
            <v>ART 8</v>
          </cell>
          <cell r="Q108" t="str">
            <v>CAT 1</v>
          </cell>
          <cell r="R108">
            <v>30</v>
          </cell>
          <cell r="S108" t="str">
            <v>Synthetic</v>
          </cell>
          <cell r="T108" t="str">
            <v>Y</v>
          </cell>
          <cell r="U108" t="str">
            <v>Daily</v>
          </cell>
          <cell r="V108" t="str">
            <v>Luxemburg SICAV</v>
          </cell>
          <cell r="W108" t="str">
            <v>EUR</v>
          </cell>
          <cell r="X108" t="str">
            <v>AT, CH, CZ, DE, DK, ES, FI, FR, IT**, LU, NL, NO, SE, UK</v>
          </cell>
          <cell r="Y108">
            <v>2</v>
          </cell>
          <cell r="Z108">
            <v>2</v>
          </cell>
          <cell r="AA108" t="str">
            <v>0,3% on the primary market</v>
          </cell>
          <cell r="AB108" t="str">
            <v>0,08% on the primary market</v>
          </cell>
          <cell r="AC108" t="str">
            <v>ESG</v>
          </cell>
          <cell r="AD108" t="str">
            <v>EQUITY</v>
          </cell>
          <cell r="AE108" t="str">
            <v>AT, CH, CZ, DE, DK, ES, FI, FR, IT2, LU, NL, NO, SE</v>
          </cell>
          <cell r="AF108" t="str">
            <v>AT, CH, CZ, DE, DK, ES, FI, FR, IT7, LU, NL, NO, SE</v>
          </cell>
          <cell r="AG108" t="str">
            <v>AT, CH, DE</v>
          </cell>
          <cell r="AH108">
            <v>2.0000000000000001E-4</v>
          </cell>
          <cell r="AI108">
            <v>3.0000000000000001E-3</v>
          </cell>
          <cell r="AJ108">
            <v>2.0000000000000001E-4</v>
          </cell>
          <cell r="AK108">
            <v>8.0000000000000004E-4</v>
          </cell>
          <cell r="AL108">
            <v>3.0000000000000001E-3</v>
          </cell>
          <cell r="AM108">
            <v>1.8E-3</v>
          </cell>
          <cell r="AN108" t="str">
            <v>Low Vol Europe</v>
          </cell>
          <cell r="AO108" t="str">
            <v>BNP Paribas Easy Low Vol Europe UCITS ETF</v>
          </cell>
          <cell r="AP108" t="str">
            <v>EUR</v>
          </cell>
          <cell r="AQ108" t="str">
            <v>EUR</v>
          </cell>
          <cell r="AR108" t="str">
            <v>EUR</v>
          </cell>
          <cell r="AS108" t="str">
            <v>S</v>
          </cell>
          <cell r="AT108" t="str">
            <v>Synthetisch</v>
          </cell>
          <cell r="AU108" t="str">
            <v>Synthétique</v>
          </cell>
          <cell r="AV108" t="str">
            <v>8</v>
          </cell>
          <cell r="AW108">
            <v>3</v>
          </cell>
          <cell r="AX108" t="str">
            <v>E</v>
          </cell>
          <cell r="AY108">
            <v>5.3539460000000001E-4</v>
          </cell>
          <cell r="AZ108" t="str">
            <v>EEQLVEU</v>
          </cell>
          <cell r="BA108">
            <v>15905</v>
          </cell>
          <cell r="BB108">
            <v>62.140282169999999</v>
          </cell>
          <cell r="BC108" t="str">
            <v>EVOE FP,  VLEU GY,  EVOE IM,  EVOE SE</v>
          </cell>
          <cell r="BD108" t="str">
            <v>Euronext Paris, Xetra, Borsa Italiana, SIX Swiss Exchange</v>
          </cell>
          <cell r="BE108" t="str">
            <v>NO</v>
          </cell>
          <cell r="BF108" t="str">
            <v>NO</v>
          </cell>
          <cell r="BG108" t="str">
            <v>NO</v>
          </cell>
          <cell r="BH108" t="str">
            <v>NO</v>
          </cell>
          <cell r="BI108" t="str">
            <v>C</v>
          </cell>
          <cell r="BJ108" t="str">
            <v>Capitalisation</v>
          </cell>
          <cell r="BK108" t="str">
            <v>Thesaurierend</v>
          </cell>
          <cell r="BL108" t="str">
            <v>Accumulating</v>
          </cell>
          <cell r="BM108" t="str">
            <v>No</v>
          </cell>
          <cell r="BO108" t="str">
            <v>AA</v>
          </cell>
          <cell r="BP108" t="str">
            <v>0 planets</v>
          </cell>
          <cell r="BQ108" t="str">
            <v>3 stars</v>
          </cell>
          <cell r="BT108">
            <v>62.140300000000003</v>
          </cell>
          <cell r="BU108" t="str">
            <v>A2AL3Y</v>
          </cell>
          <cell r="BX108" t="str">
            <v>N</v>
          </cell>
          <cell r="BY108">
            <v>20160211</v>
          </cell>
          <cell r="BZ108" t="str">
            <v>07/06/2016</v>
          </cell>
          <cell r="CA108">
            <v>20160607</v>
          </cell>
          <cell r="CC108" t="str">
            <v>BNP PARIBAS EASY Low Vol Europe</v>
          </cell>
          <cell r="CD108">
            <v>15905</v>
          </cell>
          <cell r="CE108" t="str">
            <v>Y</v>
          </cell>
          <cell r="CG108" t="str">
            <v>Yes</v>
          </cell>
          <cell r="CH108" t="str">
            <v>Oui</v>
          </cell>
          <cell r="CI108" t="str">
            <v>Synthetic</v>
          </cell>
          <cell r="CJ108" t="str">
            <v>Y</v>
          </cell>
          <cell r="CK108" t="str">
            <v>BNP Paribas Low Vol Europe ESG (EUR) NR</v>
          </cell>
          <cell r="CL108" t="str">
            <v>BNP Paribas Low Vol Europe ESG (EUR) NR</v>
          </cell>
          <cell r="CM108" t="str">
            <v>BM BNP PARIBAS EASY Low Vol Europe [15905]</v>
          </cell>
          <cell r="CN108" t="str">
            <v>BNP Paribas Low Vol Europe (EUR) NR</v>
          </cell>
          <cell r="CO108" t="str">
            <v>Capitalisation</v>
          </cell>
          <cell r="CP108" t="str">
            <v>UCITS ETF</v>
          </cell>
          <cell r="CQ108" t="str">
            <v>Launched</v>
          </cell>
          <cell r="CR108" t="str">
            <v>BNP PARIBAS EASY Low Vol Europe [UCITS ETF, C]</v>
          </cell>
          <cell r="CS108" t="str">
            <v>AT, CH, CZ, DE, DK, ES, FI, FR, GB, IT2, LU, NL, NO, SE</v>
          </cell>
        </row>
        <row r="109">
          <cell r="E109" t="str">
            <v>LU1377382103</v>
          </cell>
          <cell r="F109" t="str">
            <v>UCITS ETF</v>
          </cell>
          <cell r="G109" t="str">
            <v>Capitalisation</v>
          </cell>
          <cell r="H109" t="str">
            <v>EUR</v>
          </cell>
          <cell r="I109" t="str">
            <v>No</v>
          </cell>
          <cell r="J109" t="str">
            <v>Euronext Paris</v>
          </cell>
          <cell r="K109">
            <v>42534</v>
          </cell>
          <cell r="L109" t="str">
            <v>BNPIFEQE</v>
          </cell>
          <cell r="M109" t="str">
            <v>BNP Paribas Quality Europe (NTR) index</v>
          </cell>
          <cell r="N109" t="str">
            <v>EQUA FP</v>
          </cell>
          <cell r="P109" t="str">
            <v>ART 8</v>
          </cell>
          <cell r="Q109" t="str">
            <v>CAT 1</v>
          </cell>
          <cell r="R109">
            <v>30</v>
          </cell>
          <cell r="S109" t="str">
            <v>Synthetic</v>
          </cell>
          <cell r="T109" t="str">
            <v>Y</v>
          </cell>
          <cell r="U109" t="str">
            <v>Daily</v>
          </cell>
          <cell r="V109" t="str">
            <v>Luxemburg SICAV</v>
          </cell>
          <cell r="W109" t="str">
            <v>EUR</v>
          </cell>
          <cell r="X109" t="str">
            <v>AT, CH, DE, DK, FI, FR, IT**, LU, NO, SE, UK</v>
          </cell>
          <cell r="Y109">
            <v>2</v>
          </cell>
          <cell r="Z109">
            <v>2</v>
          </cell>
          <cell r="AA109" t="str">
            <v>0,3% on the primary market</v>
          </cell>
          <cell r="AB109" t="str">
            <v>0,08% on the primary market</v>
          </cell>
          <cell r="AC109" t="str">
            <v>ESG</v>
          </cell>
          <cell r="AD109" t="str">
            <v>EQUITY</v>
          </cell>
          <cell r="AE109" t="str">
            <v>AT, CH, DE, DK, FI, FR, IT2, LU, NO, SE</v>
          </cell>
          <cell r="AF109" t="str">
            <v>AT, CH, DE, DK, FI, FR, IT7, LU, NO, SE</v>
          </cell>
          <cell r="AG109" t="str">
            <v>AT, CH, DE</v>
          </cell>
          <cell r="AH109">
            <v>2.0000000000000001E-4</v>
          </cell>
          <cell r="AI109">
            <v>3.0000000000000001E-3</v>
          </cell>
          <cell r="AJ109">
            <v>2.0000000000000001E-4</v>
          </cell>
          <cell r="AK109">
            <v>8.0000000000000004E-4</v>
          </cell>
          <cell r="AL109">
            <v>3.0000000000000001E-3</v>
          </cell>
          <cell r="AM109">
            <v>1.8E-3</v>
          </cell>
          <cell r="AN109" t="str">
            <v>Quality Europe</v>
          </cell>
          <cell r="AO109" t="str">
            <v>BNP Paribas Easy Quality Europe UCITS ETF</v>
          </cell>
          <cell r="AP109" t="str">
            <v>EUR</v>
          </cell>
          <cell r="AQ109" t="str">
            <v>EUR</v>
          </cell>
          <cell r="AR109" t="str">
            <v>EUR</v>
          </cell>
          <cell r="AS109" t="str">
            <v>S</v>
          </cell>
          <cell r="AT109" t="str">
            <v>Synthetisch</v>
          </cell>
          <cell r="AU109" t="str">
            <v>Synthétique</v>
          </cell>
          <cell r="AV109" t="str">
            <v>8</v>
          </cell>
          <cell r="AW109">
            <v>4</v>
          </cell>
          <cell r="AX109" t="str">
            <v>E</v>
          </cell>
          <cell r="AY109">
            <v>5.1587252999999995E-4</v>
          </cell>
          <cell r="AZ109" t="str">
            <v>EEQQAEU</v>
          </cell>
          <cell r="BA109">
            <v>15909</v>
          </cell>
          <cell r="BB109">
            <v>54.914469320000002</v>
          </cell>
          <cell r="BC109" t="str">
            <v>EQUA FP,  QUEU GY,  EQUA IM,  EQUA SE</v>
          </cell>
          <cell r="BD109" t="str">
            <v>Euronext Paris, Xetra, Borsa Italiana, SIX Swiss Exchange</v>
          </cell>
          <cell r="BE109" t="str">
            <v>NO</v>
          </cell>
          <cell r="BF109" t="str">
            <v>NO</v>
          </cell>
          <cell r="BG109" t="str">
            <v>NO</v>
          </cell>
          <cell r="BH109" t="str">
            <v>NO</v>
          </cell>
          <cell r="BI109" t="str">
            <v>C</v>
          </cell>
          <cell r="BJ109" t="str">
            <v>Capitalisation</v>
          </cell>
          <cell r="BK109" t="str">
            <v>Thesaurierend</v>
          </cell>
          <cell r="BL109" t="str">
            <v>Accumulating</v>
          </cell>
          <cell r="BM109" t="str">
            <v>No</v>
          </cell>
          <cell r="BO109" t="str">
            <v>AA</v>
          </cell>
          <cell r="BP109" t="str">
            <v>0 planets</v>
          </cell>
          <cell r="BQ109" t="str">
            <v>3 stars</v>
          </cell>
          <cell r="BT109">
            <v>54.914499999999997</v>
          </cell>
          <cell r="BU109" t="str">
            <v>A2AL31</v>
          </cell>
          <cell r="BX109" t="str">
            <v>N</v>
          </cell>
          <cell r="BY109">
            <v>20160211</v>
          </cell>
          <cell r="BZ109" t="str">
            <v>07/06/2016</v>
          </cell>
          <cell r="CA109">
            <v>20160607</v>
          </cell>
          <cell r="CC109" t="str">
            <v>BNP PARIBAS EASY Quality Europe</v>
          </cell>
          <cell r="CD109">
            <v>15909</v>
          </cell>
          <cell r="CE109" t="str">
            <v>Y</v>
          </cell>
          <cell r="CG109" t="str">
            <v>Yes</v>
          </cell>
          <cell r="CH109" t="str">
            <v>Oui</v>
          </cell>
          <cell r="CI109" t="str">
            <v>Synthetic</v>
          </cell>
          <cell r="CJ109" t="str">
            <v>Y</v>
          </cell>
          <cell r="CK109" t="str">
            <v>BNP Paribas Quality Europe ESG (EUR) NR</v>
          </cell>
          <cell r="CL109" t="str">
            <v>BNP Paribas Quality Europe ESG (EUR) NR</v>
          </cell>
          <cell r="CM109" t="str">
            <v>BM BNP PARIBAS EASY Quality Europe [15909]</v>
          </cell>
          <cell r="CN109" t="str">
            <v>BNP Paribas Quality Europe (EUR) NR</v>
          </cell>
          <cell r="CO109" t="str">
            <v>Capitalisation</v>
          </cell>
          <cell r="CP109" t="str">
            <v>UCITS ETF</v>
          </cell>
          <cell r="CQ109" t="str">
            <v>Launched</v>
          </cell>
          <cell r="CR109" t="str">
            <v>BNP PARIBAS EASY Quality Europe [UCITS ETF, C]</v>
          </cell>
          <cell r="CS109" t="str">
            <v>AT, CH, DE, DK, FI, FR, GB, IT2, LU, NO, SE</v>
          </cell>
        </row>
        <row r="110">
          <cell r="E110" t="str">
            <v>LU1377382103</v>
          </cell>
          <cell r="F110" t="str">
            <v>UCITS ETF</v>
          </cell>
          <cell r="G110" t="str">
            <v>Capitalisation</v>
          </cell>
          <cell r="H110" t="str">
            <v>EUR</v>
          </cell>
          <cell r="I110" t="str">
            <v>No</v>
          </cell>
          <cell r="J110" t="str">
            <v>Xetra</v>
          </cell>
          <cell r="K110">
            <v>42627</v>
          </cell>
          <cell r="L110" t="str">
            <v>BNPIFEQE</v>
          </cell>
          <cell r="M110" t="str">
            <v>BNP Paribas Quality Europe (NTR) index</v>
          </cell>
          <cell r="N110" t="str">
            <v>QUEU GY</v>
          </cell>
          <cell r="O110" t="str">
            <v>A2AL31</v>
          </cell>
          <cell r="P110" t="str">
            <v>ART 8</v>
          </cell>
          <cell r="Q110" t="str">
            <v>CAT 1</v>
          </cell>
          <cell r="R110">
            <v>30</v>
          </cell>
          <cell r="S110" t="str">
            <v>Synthetic</v>
          </cell>
          <cell r="T110" t="str">
            <v>Y</v>
          </cell>
          <cell r="U110" t="str">
            <v>Daily</v>
          </cell>
          <cell r="V110" t="str">
            <v>Luxemburg SICAV</v>
          </cell>
          <cell r="W110" t="str">
            <v>EUR</v>
          </cell>
          <cell r="X110" t="str">
            <v>AT, CH, DE, DK, FI, FR, IT**, LU, NO, SE, UK</v>
          </cell>
          <cell r="Y110">
            <v>2</v>
          </cell>
          <cell r="Z110">
            <v>2</v>
          </cell>
          <cell r="AA110" t="str">
            <v>0,3% on the primary market</v>
          </cell>
          <cell r="AB110" t="str">
            <v>0,08% on the primary market</v>
          </cell>
          <cell r="AC110" t="str">
            <v>ESG</v>
          </cell>
          <cell r="AD110" t="str">
            <v>EQUITY</v>
          </cell>
          <cell r="AE110" t="str">
            <v>AT, CH, DE, DK, FI, FR, IT2, LU, NO, SE</v>
          </cell>
          <cell r="AF110" t="str">
            <v>AT, CH, DE, DK, FI, FR, IT7, LU, NO, SE</v>
          </cell>
          <cell r="AG110" t="str">
            <v>AT, CH, DE</v>
          </cell>
          <cell r="AH110">
            <v>2.0000000000000001E-4</v>
          </cell>
          <cell r="AI110">
            <v>3.0000000000000001E-3</v>
          </cell>
          <cell r="AJ110">
            <v>2.0000000000000001E-4</v>
          </cell>
          <cell r="AK110">
            <v>8.0000000000000004E-4</v>
          </cell>
          <cell r="AL110">
            <v>3.0000000000000001E-3</v>
          </cell>
          <cell r="AM110">
            <v>1.8E-3</v>
          </cell>
          <cell r="AN110" t="str">
            <v>Quality Europe</v>
          </cell>
          <cell r="AO110" t="str">
            <v>BNP Paribas Easy Quality Europe UCITS ETF</v>
          </cell>
          <cell r="AP110" t="str">
            <v>EUR</v>
          </cell>
          <cell r="AQ110" t="str">
            <v>EUR</v>
          </cell>
          <cell r="AR110" t="str">
            <v>EUR</v>
          </cell>
          <cell r="AS110" t="str">
            <v>S</v>
          </cell>
          <cell r="AT110" t="str">
            <v>Synthetisch</v>
          </cell>
          <cell r="AU110" t="str">
            <v>Synthétique</v>
          </cell>
          <cell r="AV110" t="str">
            <v>8</v>
          </cell>
          <cell r="AW110">
            <v>4</v>
          </cell>
          <cell r="AX110" t="str">
            <v>E</v>
          </cell>
          <cell r="AY110">
            <v>5.1587252999999995E-4</v>
          </cell>
          <cell r="AZ110" t="str">
            <v>EEQQAEU</v>
          </cell>
          <cell r="BA110">
            <v>15909</v>
          </cell>
          <cell r="BB110">
            <v>54.914469320000002</v>
          </cell>
          <cell r="BC110" t="str">
            <v>EQUA FP,  QUEU GY,  EQUA IM,  EQUA SE</v>
          </cell>
          <cell r="BD110" t="str">
            <v>Euronext Paris, Xetra, Borsa Italiana, SIX Swiss Exchange</v>
          </cell>
          <cell r="BE110" t="str">
            <v>NO</v>
          </cell>
          <cell r="BF110" t="str">
            <v>NO</v>
          </cell>
          <cell r="BG110" t="str">
            <v>NO</v>
          </cell>
          <cell r="BH110" t="str">
            <v>NO</v>
          </cell>
          <cell r="BI110" t="str">
            <v>C</v>
          </cell>
          <cell r="BJ110" t="str">
            <v>Capitalisation</v>
          </cell>
          <cell r="BK110" t="str">
            <v>Thesaurierend</v>
          </cell>
          <cell r="BL110" t="str">
            <v>Accumulating</v>
          </cell>
          <cell r="BM110" t="str">
            <v>No</v>
          </cell>
          <cell r="BO110" t="str">
            <v>AA</v>
          </cell>
          <cell r="BP110" t="str">
            <v>0 planets</v>
          </cell>
          <cell r="BQ110" t="str">
            <v>3 stars</v>
          </cell>
          <cell r="BT110">
            <v>54.914499999999997</v>
          </cell>
          <cell r="BU110" t="str">
            <v>A2AL31</v>
          </cell>
          <cell r="BX110" t="str">
            <v>N</v>
          </cell>
          <cell r="BY110">
            <v>20160211</v>
          </cell>
          <cell r="BZ110" t="str">
            <v>07/06/2016</v>
          </cell>
          <cell r="CA110">
            <v>20160607</v>
          </cell>
          <cell r="CC110" t="str">
            <v>BNP PARIBAS EASY Quality Europe</v>
          </cell>
          <cell r="CD110">
            <v>15909</v>
          </cell>
          <cell r="CE110" t="str">
            <v>Y</v>
          </cell>
          <cell r="CG110" t="str">
            <v>Yes</v>
          </cell>
          <cell r="CH110" t="str">
            <v>Oui</v>
          </cell>
          <cell r="CI110" t="str">
            <v>Synthetic</v>
          </cell>
          <cell r="CJ110" t="str">
            <v>Y</v>
          </cell>
          <cell r="CK110" t="str">
            <v>BNP Paribas Quality Europe ESG (EUR) NR</v>
          </cell>
          <cell r="CL110" t="str">
            <v>BNP Paribas Quality Europe ESG (EUR) NR</v>
          </cell>
          <cell r="CM110" t="str">
            <v>BM BNP PARIBAS EASY Quality Europe [15909]</v>
          </cell>
          <cell r="CN110" t="str">
            <v>BNP Paribas Quality Europe (EUR) NR</v>
          </cell>
          <cell r="CO110" t="str">
            <v>Capitalisation</v>
          </cell>
          <cell r="CP110" t="str">
            <v>UCITS ETF</v>
          </cell>
          <cell r="CQ110" t="str">
            <v>Launched</v>
          </cell>
          <cell r="CR110" t="str">
            <v>BNP PARIBAS EASY Quality Europe [UCITS ETF, C]</v>
          </cell>
          <cell r="CS110" t="str">
            <v>AT, CH, DE, DK, FI, FR, GB, IT2, LU, NO, SE</v>
          </cell>
        </row>
        <row r="111">
          <cell r="E111" t="str">
            <v>LU1377382103</v>
          </cell>
          <cell r="F111" t="str">
            <v>UCITS ETF</v>
          </cell>
          <cell r="G111" t="str">
            <v>Capitalisation</v>
          </cell>
          <cell r="H111" t="str">
            <v>EUR</v>
          </cell>
          <cell r="I111" t="str">
            <v>No</v>
          </cell>
          <cell r="J111" t="str">
            <v>SIX Swiss Exchange</v>
          </cell>
          <cell r="K111">
            <v>42668</v>
          </cell>
          <cell r="L111" t="str">
            <v>BNPIFEQE</v>
          </cell>
          <cell r="M111" t="str">
            <v>BNP Paribas Quality Europe (NTR) index</v>
          </cell>
          <cell r="N111" t="str">
            <v>EQUA SE</v>
          </cell>
          <cell r="P111" t="str">
            <v>ART 8</v>
          </cell>
          <cell r="Q111" t="str">
            <v>CAT 1</v>
          </cell>
          <cell r="R111">
            <v>30</v>
          </cell>
          <cell r="S111" t="str">
            <v>Synthetic</v>
          </cell>
          <cell r="T111" t="str">
            <v>Y</v>
          </cell>
          <cell r="U111" t="str">
            <v>Daily</v>
          </cell>
          <cell r="V111" t="str">
            <v>Luxemburg SICAV</v>
          </cell>
          <cell r="W111" t="str">
            <v>EUR</v>
          </cell>
          <cell r="X111" t="str">
            <v>AT, CH, DE, DK, FI, FR, IT**, LU, NO, SE, UK</v>
          </cell>
          <cell r="Y111">
            <v>2</v>
          </cell>
          <cell r="Z111">
            <v>2</v>
          </cell>
          <cell r="AA111" t="str">
            <v>0,3% on the primary market</v>
          </cell>
          <cell r="AB111" t="str">
            <v>0,08% on the primary market</v>
          </cell>
          <cell r="AC111" t="str">
            <v>ESG</v>
          </cell>
          <cell r="AD111" t="str">
            <v>EQUITY</v>
          </cell>
          <cell r="AE111" t="str">
            <v>AT, CH, DE, DK, FI, FR, IT2, LU, NO, SE</v>
          </cell>
          <cell r="AF111" t="str">
            <v>AT, CH, DE, DK, FI, FR, IT7, LU, NO, SE</v>
          </cell>
          <cell r="AG111" t="str">
            <v>AT, CH, DE</v>
          </cell>
          <cell r="AH111">
            <v>2.0000000000000001E-4</v>
          </cell>
          <cell r="AI111">
            <v>3.0000000000000001E-3</v>
          </cell>
          <cell r="AJ111">
            <v>2.0000000000000001E-4</v>
          </cell>
          <cell r="AK111">
            <v>8.0000000000000004E-4</v>
          </cell>
          <cell r="AL111">
            <v>3.0000000000000001E-3</v>
          </cell>
          <cell r="AM111">
            <v>1.8E-3</v>
          </cell>
          <cell r="AN111" t="str">
            <v>Quality Europe</v>
          </cell>
          <cell r="AO111" t="str">
            <v>BNP Paribas Easy Quality Europe UCITS ETF</v>
          </cell>
          <cell r="AP111" t="str">
            <v>EUR</v>
          </cell>
          <cell r="AQ111" t="str">
            <v>EUR</v>
          </cell>
          <cell r="AR111" t="str">
            <v>EUR</v>
          </cell>
          <cell r="AS111" t="str">
            <v>S</v>
          </cell>
          <cell r="AT111" t="str">
            <v>Synthetisch</v>
          </cell>
          <cell r="AU111" t="str">
            <v>Synthétique</v>
          </cell>
          <cell r="AV111" t="str">
            <v>8</v>
          </cell>
          <cell r="AW111">
            <v>4</v>
          </cell>
          <cell r="AX111" t="str">
            <v>E</v>
          </cell>
          <cell r="AY111">
            <v>5.1587252999999995E-4</v>
          </cell>
          <cell r="AZ111" t="str">
            <v>EEQQAEU</v>
          </cell>
          <cell r="BA111">
            <v>15909</v>
          </cell>
          <cell r="BB111">
            <v>54.914469320000002</v>
          </cell>
          <cell r="BC111" t="str">
            <v>EQUA FP,  QUEU GY,  EQUA IM,  EQUA SE</v>
          </cell>
          <cell r="BD111" t="str">
            <v>Euronext Paris, Xetra, Borsa Italiana, SIX Swiss Exchange</v>
          </cell>
          <cell r="BE111" t="str">
            <v>NO</v>
          </cell>
          <cell r="BF111" t="str">
            <v>NO</v>
          </cell>
          <cell r="BG111" t="str">
            <v>NO</v>
          </cell>
          <cell r="BH111" t="str">
            <v>NO</v>
          </cell>
          <cell r="BI111" t="str">
            <v>C</v>
          </cell>
          <cell r="BJ111" t="str">
            <v>Capitalisation</v>
          </cell>
          <cell r="BK111" t="str">
            <v>Thesaurierend</v>
          </cell>
          <cell r="BL111" t="str">
            <v>Accumulating</v>
          </cell>
          <cell r="BM111" t="str">
            <v>No</v>
          </cell>
          <cell r="BO111" t="str">
            <v>AA</v>
          </cell>
          <cell r="BP111" t="str">
            <v>0 planets</v>
          </cell>
          <cell r="BQ111" t="str">
            <v>3 stars</v>
          </cell>
          <cell r="BT111">
            <v>54.914499999999997</v>
          </cell>
          <cell r="BU111" t="str">
            <v>A2AL31</v>
          </cell>
          <cell r="BX111" t="str">
            <v>N</v>
          </cell>
          <cell r="BY111">
            <v>20160211</v>
          </cell>
          <cell r="BZ111" t="str">
            <v>07/06/2016</v>
          </cell>
          <cell r="CA111">
            <v>20160607</v>
          </cell>
          <cell r="CC111" t="str">
            <v>BNP PARIBAS EASY Quality Europe</v>
          </cell>
          <cell r="CD111">
            <v>15909</v>
          </cell>
          <cell r="CE111" t="str">
            <v>Y</v>
          </cell>
          <cell r="CG111" t="str">
            <v>Yes</v>
          </cell>
          <cell r="CH111" t="str">
            <v>Oui</v>
          </cell>
          <cell r="CI111" t="str">
            <v>Synthetic</v>
          </cell>
          <cell r="CJ111" t="str">
            <v>Y</v>
          </cell>
          <cell r="CK111" t="str">
            <v>BNP Paribas Quality Europe ESG (EUR) NR</v>
          </cell>
          <cell r="CL111" t="str">
            <v>BNP Paribas Quality Europe ESG (EUR) NR</v>
          </cell>
          <cell r="CM111" t="str">
            <v>BM BNP PARIBAS EASY Quality Europe [15909]</v>
          </cell>
          <cell r="CN111" t="str">
            <v>BNP Paribas Quality Europe (EUR) NR</v>
          </cell>
          <cell r="CO111" t="str">
            <v>Capitalisation</v>
          </cell>
          <cell r="CP111" t="str">
            <v>UCITS ETF</v>
          </cell>
          <cell r="CQ111" t="str">
            <v>Launched</v>
          </cell>
          <cell r="CR111" t="str">
            <v>BNP PARIBAS EASY Quality Europe [UCITS ETF, C]</v>
          </cell>
          <cell r="CS111" t="str">
            <v>AT, CH, DE, DK, FI, FR, GB, IT2, LU, NO, SE</v>
          </cell>
        </row>
        <row r="112">
          <cell r="E112" t="str">
            <v>LU1377382103</v>
          </cell>
          <cell r="F112" t="str">
            <v>UCITS ETF</v>
          </cell>
          <cell r="G112" t="str">
            <v>Capitalisation</v>
          </cell>
          <cell r="H112" t="str">
            <v>EUR</v>
          </cell>
          <cell r="I112" t="str">
            <v>No</v>
          </cell>
          <cell r="J112" t="str">
            <v>Borsa Italiana</v>
          </cell>
          <cell r="K112">
            <v>42907</v>
          </cell>
          <cell r="L112" t="str">
            <v>BNPIFEQE</v>
          </cell>
          <cell r="M112" t="str">
            <v>BNP Paribas Quality Europe (NTR) index</v>
          </cell>
          <cell r="N112" t="str">
            <v>EQUA IM</v>
          </cell>
          <cell r="P112" t="str">
            <v>ART 8</v>
          </cell>
          <cell r="Q112" t="str">
            <v>CAT 1</v>
          </cell>
          <cell r="R112">
            <v>30</v>
          </cell>
          <cell r="S112" t="str">
            <v>Synthetic</v>
          </cell>
          <cell r="T112" t="str">
            <v>Y</v>
          </cell>
          <cell r="U112" t="str">
            <v>Daily</v>
          </cell>
          <cell r="V112" t="str">
            <v>Luxemburg SICAV</v>
          </cell>
          <cell r="W112" t="str">
            <v>EUR</v>
          </cell>
          <cell r="X112" t="str">
            <v>AT, CH, DE, DK, FI, FR, IT**, LU, NO, SE, UK</v>
          </cell>
          <cell r="Y112">
            <v>2</v>
          </cell>
          <cell r="Z112">
            <v>2</v>
          </cell>
          <cell r="AA112" t="str">
            <v>0,3% on the primary market</v>
          </cell>
          <cell r="AB112" t="str">
            <v>0,08% on the primary market</v>
          </cell>
          <cell r="AC112" t="str">
            <v>ESG</v>
          </cell>
          <cell r="AD112" t="str">
            <v>EQUITY</v>
          </cell>
          <cell r="AE112" t="str">
            <v>AT, CH, DE, DK, FI, FR, IT2, LU, NO, SE</v>
          </cell>
          <cell r="AF112" t="str">
            <v>AT, CH, DE, DK, FI, FR, IT7, LU, NO, SE</v>
          </cell>
          <cell r="AG112" t="str">
            <v>AT, CH, DE</v>
          </cell>
          <cell r="AH112">
            <v>2.0000000000000001E-4</v>
          </cell>
          <cell r="AI112">
            <v>3.0000000000000001E-3</v>
          </cell>
          <cell r="AJ112">
            <v>2.0000000000000001E-4</v>
          </cell>
          <cell r="AK112">
            <v>8.0000000000000004E-4</v>
          </cell>
          <cell r="AL112">
            <v>3.0000000000000001E-3</v>
          </cell>
          <cell r="AM112">
            <v>1.8E-3</v>
          </cell>
          <cell r="AN112" t="str">
            <v>Quality Europe</v>
          </cell>
          <cell r="AO112" t="str">
            <v>BNP Paribas Easy Quality Europe UCITS ETF</v>
          </cell>
          <cell r="AP112" t="str">
            <v>EUR</v>
          </cell>
          <cell r="AQ112" t="str">
            <v>EUR</v>
          </cell>
          <cell r="AR112" t="str">
            <v>EUR</v>
          </cell>
          <cell r="AS112" t="str">
            <v>S</v>
          </cell>
          <cell r="AT112" t="str">
            <v>Synthetisch</v>
          </cell>
          <cell r="AU112" t="str">
            <v>Synthétique</v>
          </cell>
          <cell r="AV112" t="str">
            <v>8</v>
          </cell>
          <cell r="AW112">
            <v>4</v>
          </cell>
          <cell r="AX112" t="str">
            <v>E</v>
          </cell>
          <cell r="AY112">
            <v>5.1587252999999995E-4</v>
          </cell>
          <cell r="AZ112" t="str">
            <v>EEQQAEU</v>
          </cell>
          <cell r="BA112">
            <v>15909</v>
          </cell>
          <cell r="BB112">
            <v>54.914469320000002</v>
          </cell>
          <cell r="BC112" t="str">
            <v>EQUA FP,  QUEU GY,  EQUA IM,  EQUA SE</v>
          </cell>
          <cell r="BD112" t="str">
            <v>Euronext Paris, Xetra, Borsa Italiana, SIX Swiss Exchange</v>
          </cell>
          <cell r="BE112" t="str">
            <v>NO</v>
          </cell>
          <cell r="BF112" t="str">
            <v>NO</v>
          </cell>
          <cell r="BG112" t="str">
            <v>NO</v>
          </cell>
          <cell r="BH112" t="str">
            <v>NO</v>
          </cell>
          <cell r="BI112" t="str">
            <v>C</v>
          </cell>
          <cell r="BJ112" t="str">
            <v>Capitalisation</v>
          </cell>
          <cell r="BK112" t="str">
            <v>Thesaurierend</v>
          </cell>
          <cell r="BL112" t="str">
            <v>Accumulating</v>
          </cell>
          <cell r="BM112" t="str">
            <v>No</v>
          </cell>
          <cell r="BO112" t="str">
            <v>AA</v>
          </cell>
          <cell r="BP112" t="str">
            <v>0 planets</v>
          </cell>
          <cell r="BQ112" t="str">
            <v>3 stars</v>
          </cell>
          <cell r="BT112">
            <v>54.914499999999997</v>
          </cell>
          <cell r="BU112" t="str">
            <v>A2AL31</v>
          </cell>
          <cell r="BX112" t="str">
            <v>N</v>
          </cell>
          <cell r="BY112">
            <v>20160211</v>
          </cell>
          <cell r="BZ112" t="str">
            <v>07/06/2016</v>
          </cell>
          <cell r="CA112">
            <v>20160607</v>
          </cell>
          <cell r="CC112" t="str">
            <v>BNP PARIBAS EASY Quality Europe</v>
          </cell>
          <cell r="CD112">
            <v>15909</v>
          </cell>
          <cell r="CE112" t="str">
            <v>Y</v>
          </cell>
          <cell r="CG112" t="str">
            <v>Yes</v>
          </cell>
          <cell r="CH112" t="str">
            <v>Oui</v>
          </cell>
          <cell r="CI112" t="str">
            <v>Synthetic</v>
          </cell>
          <cell r="CJ112" t="str">
            <v>Y</v>
          </cell>
          <cell r="CK112" t="str">
            <v>BNP Paribas Quality Europe ESG (EUR) NR</v>
          </cell>
          <cell r="CL112" t="str">
            <v>BNP Paribas Quality Europe ESG (EUR) NR</v>
          </cell>
          <cell r="CM112" t="str">
            <v>BM BNP PARIBAS EASY Quality Europe [15909]</v>
          </cell>
          <cell r="CN112" t="str">
            <v>BNP Paribas Quality Europe (EUR) NR</v>
          </cell>
          <cell r="CO112" t="str">
            <v>Capitalisation</v>
          </cell>
          <cell r="CP112" t="str">
            <v>UCITS ETF</v>
          </cell>
          <cell r="CQ112" t="str">
            <v>Launched</v>
          </cell>
          <cell r="CR112" t="str">
            <v>BNP PARIBAS EASY Quality Europe [UCITS ETF, C]</v>
          </cell>
          <cell r="CS112" t="str">
            <v>AT, CH, DE, DK, FI, FR, GB, IT2, LU, NO, SE</v>
          </cell>
        </row>
        <row r="113">
          <cell r="E113" t="str">
            <v>LU1377382285</v>
          </cell>
          <cell r="F113" t="str">
            <v>UCITS ETF</v>
          </cell>
          <cell r="G113" t="str">
            <v>Capitalisation</v>
          </cell>
          <cell r="H113" t="str">
            <v>EUR</v>
          </cell>
          <cell r="I113" t="str">
            <v>No</v>
          </cell>
          <cell r="J113" t="str">
            <v>Euronext Paris</v>
          </cell>
          <cell r="K113">
            <v>42534</v>
          </cell>
          <cell r="L113" t="str">
            <v>BNPIFEVE</v>
          </cell>
          <cell r="M113" t="str">
            <v>BNP Paribas Value Europe (NTR) index</v>
          </cell>
          <cell r="N113" t="str">
            <v>EVAE FP</v>
          </cell>
          <cell r="P113" t="str">
            <v>ART 8</v>
          </cell>
          <cell r="Q113" t="str">
            <v>CAT 1</v>
          </cell>
          <cell r="R113">
            <v>30</v>
          </cell>
          <cell r="S113" t="str">
            <v>Synthetic</v>
          </cell>
          <cell r="T113" t="str">
            <v>Y</v>
          </cell>
          <cell r="U113" t="str">
            <v>Daily</v>
          </cell>
          <cell r="V113" t="str">
            <v>Luxemburg SICAV</v>
          </cell>
          <cell r="W113" t="str">
            <v>EUR</v>
          </cell>
          <cell r="X113" t="str">
            <v>AT, CH, DE, DK, FI, FR, IT**, LU, NO, SE, UK</v>
          </cell>
          <cell r="Y113">
            <v>2</v>
          </cell>
          <cell r="Z113">
            <v>2</v>
          </cell>
          <cell r="AA113" t="str">
            <v>0,3% on the primary market</v>
          </cell>
          <cell r="AB113" t="str">
            <v>0,08% on the primary market</v>
          </cell>
          <cell r="AC113" t="str">
            <v>ESG</v>
          </cell>
          <cell r="AD113" t="str">
            <v>EQUITY</v>
          </cell>
          <cell r="AE113" t="str">
            <v>AT, CH, DE, DK, FI, FR, IT2, LU, NO, SE</v>
          </cell>
          <cell r="AF113" t="str">
            <v>AT, CH, DE, DK, FI, FR, IT7, LU, NO, SE</v>
          </cell>
          <cell r="AG113" t="str">
            <v>AT, CH, DE</v>
          </cell>
          <cell r="AH113">
            <v>2.0000000000000001E-4</v>
          </cell>
          <cell r="AI113">
            <v>3.0000000000000001E-3</v>
          </cell>
          <cell r="AJ113">
            <v>2.0000000000000001E-4</v>
          </cell>
          <cell r="AK113">
            <v>8.0000000000000004E-4</v>
          </cell>
          <cell r="AL113">
            <v>3.0000000000000001E-3</v>
          </cell>
          <cell r="AM113">
            <v>1.8E-3</v>
          </cell>
          <cell r="AN113" t="str">
            <v>Value Europe</v>
          </cell>
          <cell r="AO113" t="str">
            <v>BNP Paribas Easy Value Europe UCITS ETF</v>
          </cell>
          <cell r="AP113" t="str">
            <v>EUR</v>
          </cell>
          <cell r="AQ113" t="str">
            <v>EUR</v>
          </cell>
          <cell r="AR113" t="str">
            <v>EUR</v>
          </cell>
          <cell r="AS113" t="str">
            <v>S</v>
          </cell>
          <cell r="AT113" t="str">
            <v>Synthetisch</v>
          </cell>
          <cell r="AU113" t="str">
            <v>Synthétique</v>
          </cell>
          <cell r="AV113" t="str">
            <v>8</v>
          </cell>
          <cell r="AW113">
            <v>4</v>
          </cell>
          <cell r="AX113" t="str">
            <v>E</v>
          </cell>
          <cell r="AY113">
            <v>4.3384719000000001E-4</v>
          </cell>
          <cell r="AZ113" t="str">
            <v>EEQVAEU</v>
          </cell>
          <cell r="BA113">
            <v>15908</v>
          </cell>
          <cell r="BB113">
            <v>52.077329409999997</v>
          </cell>
          <cell r="BC113" t="str">
            <v>EVAE FP,  VALU GY,  EVAE IM,  EVAE SE</v>
          </cell>
          <cell r="BD113" t="str">
            <v>Euronext Paris, Xetra, Borsa Italiana, SIX Swiss Exchange</v>
          </cell>
          <cell r="BE113" t="str">
            <v>NO</v>
          </cell>
          <cell r="BF113" t="str">
            <v>NO</v>
          </cell>
          <cell r="BG113" t="str">
            <v>NO</v>
          </cell>
          <cell r="BH113" t="str">
            <v>NO</v>
          </cell>
          <cell r="BI113" t="str">
            <v>C</v>
          </cell>
          <cell r="BJ113" t="str">
            <v>Capitalisation</v>
          </cell>
          <cell r="BK113" t="str">
            <v>Thesaurierend</v>
          </cell>
          <cell r="BL113" t="str">
            <v>Accumulating</v>
          </cell>
          <cell r="BM113" t="str">
            <v>No</v>
          </cell>
          <cell r="BO113" t="str">
            <v>AA</v>
          </cell>
          <cell r="BP113" t="str">
            <v>0 planets</v>
          </cell>
          <cell r="BQ113" t="str">
            <v>1 stars</v>
          </cell>
          <cell r="BT113">
            <v>52.077300000000001</v>
          </cell>
          <cell r="BU113" t="str">
            <v>A2AL32</v>
          </cell>
          <cell r="BX113" t="str">
            <v>N</v>
          </cell>
          <cell r="BY113">
            <v>20160211</v>
          </cell>
          <cell r="BZ113" t="str">
            <v>07/06/2016</v>
          </cell>
          <cell r="CA113">
            <v>20160607</v>
          </cell>
          <cell r="CC113" t="str">
            <v>BNP PARIBAS EASY Value Europe</v>
          </cell>
          <cell r="CD113">
            <v>15908</v>
          </cell>
          <cell r="CE113" t="str">
            <v>Y</v>
          </cell>
          <cell r="CG113" t="str">
            <v>Yes</v>
          </cell>
          <cell r="CH113" t="str">
            <v>Oui</v>
          </cell>
          <cell r="CI113" t="str">
            <v>Synthetic</v>
          </cell>
          <cell r="CJ113" t="str">
            <v>Y</v>
          </cell>
          <cell r="CK113" t="str">
            <v>BNP Paribas Value Europe ESG (EUR) NR</v>
          </cell>
          <cell r="CL113" t="str">
            <v>BNP Paribas Value Europe ESG (EUR) NR</v>
          </cell>
          <cell r="CM113" t="str">
            <v>BM BNP PARIBAS EASY Value Europe [15908]</v>
          </cell>
          <cell r="CN113" t="str">
            <v>BNP Paribas Value Europe (EUR) NR</v>
          </cell>
          <cell r="CO113" t="str">
            <v>Capitalisation</v>
          </cell>
          <cell r="CP113" t="str">
            <v>UCITS ETF</v>
          </cell>
          <cell r="CQ113" t="str">
            <v>Launched</v>
          </cell>
          <cell r="CR113" t="str">
            <v>BNP PARIBAS EASY Value Europe [UCITS ETF, C]</v>
          </cell>
          <cell r="CS113" t="str">
            <v>AT, CH, DE, DK, FI, FR, GB, IT2, LU, NO, SE</v>
          </cell>
        </row>
        <row r="114">
          <cell r="E114" t="str">
            <v>LU1377382285</v>
          </cell>
          <cell r="F114" t="str">
            <v>UCITS ETF</v>
          </cell>
          <cell r="G114" t="str">
            <v>Capitalisation</v>
          </cell>
          <cell r="H114" t="str">
            <v>EUR</v>
          </cell>
          <cell r="I114" t="str">
            <v>No</v>
          </cell>
          <cell r="J114" t="str">
            <v>Xetra</v>
          </cell>
          <cell r="K114">
            <v>42627</v>
          </cell>
          <cell r="L114" t="str">
            <v>BNPIFEVE</v>
          </cell>
          <cell r="M114" t="str">
            <v>BNP Paribas Value Europe (NTR) index</v>
          </cell>
          <cell r="N114" t="str">
            <v>VALU GY</v>
          </cell>
          <cell r="O114" t="str">
            <v>A2AL32</v>
          </cell>
          <cell r="P114" t="str">
            <v>ART 8</v>
          </cell>
          <cell r="Q114" t="str">
            <v>CAT 1</v>
          </cell>
          <cell r="R114">
            <v>30</v>
          </cell>
          <cell r="S114" t="str">
            <v>Synthetic</v>
          </cell>
          <cell r="T114" t="str">
            <v>Y</v>
          </cell>
          <cell r="U114" t="str">
            <v>Daily</v>
          </cell>
          <cell r="V114" t="str">
            <v>Luxemburg SICAV</v>
          </cell>
          <cell r="W114" t="str">
            <v>EUR</v>
          </cell>
          <cell r="X114" t="str">
            <v>AT, CH, DE, DK, FI, FR, IT**, LU, NO, SE, UK</v>
          </cell>
          <cell r="Y114">
            <v>2</v>
          </cell>
          <cell r="Z114">
            <v>2</v>
          </cell>
          <cell r="AA114" t="str">
            <v>0,3% on the primary market</v>
          </cell>
          <cell r="AB114" t="str">
            <v>0,08% on the primary market</v>
          </cell>
          <cell r="AC114" t="str">
            <v>ESG</v>
          </cell>
          <cell r="AD114" t="str">
            <v>EQUITY</v>
          </cell>
          <cell r="AE114" t="str">
            <v>AT, CH, DE, DK, FI, FR, IT2, LU, NO, SE</v>
          </cell>
          <cell r="AF114" t="str">
            <v>AT, CH, DE, DK, FI, FR, IT7, LU, NO, SE</v>
          </cell>
          <cell r="AG114" t="str">
            <v>AT, CH, DE</v>
          </cell>
          <cell r="AH114">
            <v>2.0000000000000001E-4</v>
          </cell>
          <cell r="AI114">
            <v>3.0000000000000001E-3</v>
          </cell>
          <cell r="AJ114">
            <v>2.0000000000000001E-4</v>
          </cell>
          <cell r="AK114">
            <v>8.0000000000000004E-4</v>
          </cell>
          <cell r="AL114">
            <v>3.0000000000000001E-3</v>
          </cell>
          <cell r="AM114">
            <v>1.8E-3</v>
          </cell>
          <cell r="AN114" t="str">
            <v>Value Europe</v>
          </cell>
          <cell r="AO114" t="str">
            <v>BNP Paribas Easy Value Europe UCITS ETF</v>
          </cell>
          <cell r="AP114" t="str">
            <v>EUR</v>
          </cell>
          <cell r="AQ114" t="str">
            <v>EUR</v>
          </cell>
          <cell r="AR114" t="str">
            <v>EUR</v>
          </cell>
          <cell r="AS114" t="str">
            <v>S</v>
          </cell>
          <cell r="AT114" t="str">
            <v>Synthetisch</v>
          </cell>
          <cell r="AU114" t="str">
            <v>Synthétique</v>
          </cell>
          <cell r="AV114" t="str">
            <v>8</v>
          </cell>
          <cell r="AW114">
            <v>4</v>
          </cell>
          <cell r="AX114" t="str">
            <v>E</v>
          </cell>
          <cell r="AY114">
            <v>4.3384719000000001E-4</v>
          </cell>
          <cell r="AZ114" t="str">
            <v>EEQVAEU</v>
          </cell>
          <cell r="BA114">
            <v>15908</v>
          </cell>
          <cell r="BB114">
            <v>52.077329409999997</v>
          </cell>
          <cell r="BC114" t="str">
            <v>EVAE FP,  VALU GY,  EVAE IM,  EVAE SE</v>
          </cell>
          <cell r="BD114" t="str">
            <v>Euronext Paris, Xetra, Borsa Italiana, SIX Swiss Exchange</v>
          </cell>
          <cell r="BE114" t="str">
            <v>NO</v>
          </cell>
          <cell r="BF114" t="str">
            <v>NO</v>
          </cell>
          <cell r="BG114" t="str">
            <v>NO</v>
          </cell>
          <cell r="BH114" t="str">
            <v>NO</v>
          </cell>
          <cell r="BI114" t="str">
            <v>C</v>
          </cell>
          <cell r="BJ114" t="str">
            <v>Capitalisation</v>
          </cell>
          <cell r="BK114" t="str">
            <v>Thesaurierend</v>
          </cell>
          <cell r="BL114" t="str">
            <v>Accumulating</v>
          </cell>
          <cell r="BM114" t="str">
            <v>No</v>
          </cell>
          <cell r="BO114" t="str">
            <v>AA</v>
          </cell>
          <cell r="BP114" t="str">
            <v>0 planets</v>
          </cell>
          <cell r="BQ114" t="str">
            <v>1 stars</v>
          </cell>
          <cell r="BT114">
            <v>52.077300000000001</v>
          </cell>
          <cell r="BU114" t="str">
            <v>A2AL32</v>
          </cell>
          <cell r="BX114" t="str">
            <v>N</v>
          </cell>
          <cell r="BY114">
            <v>20160211</v>
          </cell>
          <cell r="BZ114" t="str">
            <v>07/06/2016</v>
          </cell>
          <cell r="CA114">
            <v>20160607</v>
          </cell>
          <cell r="CC114" t="str">
            <v>BNP PARIBAS EASY Value Europe</v>
          </cell>
          <cell r="CD114">
            <v>15908</v>
          </cell>
          <cell r="CE114" t="str">
            <v>Y</v>
          </cell>
          <cell r="CG114" t="str">
            <v>Yes</v>
          </cell>
          <cell r="CH114" t="str">
            <v>Oui</v>
          </cell>
          <cell r="CI114" t="str">
            <v>Synthetic</v>
          </cell>
          <cell r="CJ114" t="str">
            <v>Y</v>
          </cell>
          <cell r="CK114" t="str">
            <v>BNP Paribas Value Europe ESG (EUR) NR</v>
          </cell>
          <cell r="CL114" t="str">
            <v>BNP Paribas Value Europe ESG (EUR) NR</v>
          </cell>
          <cell r="CM114" t="str">
            <v>BM BNP PARIBAS EASY Value Europe [15908]</v>
          </cell>
          <cell r="CN114" t="str">
            <v>BNP Paribas Value Europe (EUR) NR</v>
          </cell>
          <cell r="CO114" t="str">
            <v>Capitalisation</v>
          </cell>
          <cell r="CP114" t="str">
            <v>UCITS ETF</v>
          </cell>
          <cell r="CQ114" t="str">
            <v>Launched</v>
          </cell>
          <cell r="CR114" t="str">
            <v>BNP PARIBAS EASY Value Europe [UCITS ETF, C]</v>
          </cell>
          <cell r="CS114" t="str">
            <v>AT, CH, DE, DK, FI, FR, GB, IT2, LU, NO, SE</v>
          </cell>
        </row>
        <row r="115">
          <cell r="E115" t="str">
            <v>LU1377382285</v>
          </cell>
          <cell r="F115" t="str">
            <v>UCITS ETF</v>
          </cell>
          <cell r="G115" t="str">
            <v>Capitalisation</v>
          </cell>
          <cell r="H115" t="str">
            <v>EUR</v>
          </cell>
          <cell r="I115" t="str">
            <v>No</v>
          </cell>
          <cell r="J115" t="str">
            <v>SIX Swiss Exchange</v>
          </cell>
          <cell r="K115">
            <v>42668</v>
          </cell>
          <cell r="L115" t="str">
            <v>BNPIFEVE</v>
          </cell>
          <cell r="M115" t="str">
            <v>BNP Paribas Value Europe (NTR) index</v>
          </cell>
          <cell r="N115" t="str">
            <v>EVAE SE</v>
          </cell>
          <cell r="P115" t="str">
            <v>ART 8</v>
          </cell>
          <cell r="Q115" t="str">
            <v>CAT 1</v>
          </cell>
          <cell r="R115">
            <v>30</v>
          </cell>
          <cell r="S115" t="str">
            <v>Synthetic</v>
          </cell>
          <cell r="T115" t="str">
            <v>Y</v>
          </cell>
          <cell r="U115" t="str">
            <v>Daily</v>
          </cell>
          <cell r="V115" t="str">
            <v>Luxemburg SICAV</v>
          </cell>
          <cell r="W115" t="str">
            <v>EUR</v>
          </cell>
          <cell r="X115" t="str">
            <v>AT, CH, DE, DK, FI, FR, IT**, LU, NO, SE, UK</v>
          </cell>
          <cell r="Y115">
            <v>2</v>
          </cell>
          <cell r="Z115">
            <v>2</v>
          </cell>
          <cell r="AA115" t="str">
            <v>0,3% on the primary market</v>
          </cell>
          <cell r="AB115" t="str">
            <v>0,08% on the primary market</v>
          </cell>
          <cell r="AC115" t="str">
            <v>ESG</v>
          </cell>
          <cell r="AD115" t="str">
            <v>EQUITY</v>
          </cell>
          <cell r="AE115" t="str">
            <v>AT, CH, DE, DK, FI, FR, IT2, LU, NO, SE</v>
          </cell>
          <cell r="AF115" t="str">
            <v>AT, CH, DE, DK, FI, FR, IT7, LU, NO, SE</v>
          </cell>
          <cell r="AG115" t="str">
            <v>AT, CH, DE</v>
          </cell>
          <cell r="AH115">
            <v>2.0000000000000001E-4</v>
          </cell>
          <cell r="AI115">
            <v>3.0000000000000001E-3</v>
          </cell>
          <cell r="AJ115">
            <v>2.0000000000000001E-4</v>
          </cell>
          <cell r="AK115">
            <v>8.0000000000000004E-4</v>
          </cell>
          <cell r="AL115">
            <v>3.0000000000000001E-3</v>
          </cell>
          <cell r="AM115">
            <v>1.8E-3</v>
          </cell>
          <cell r="AN115" t="str">
            <v>Value Europe</v>
          </cell>
          <cell r="AO115" t="str">
            <v>BNP Paribas Easy Value Europe UCITS ETF</v>
          </cell>
          <cell r="AP115" t="str">
            <v>EUR</v>
          </cell>
          <cell r="AQ115" t="str">
            <v>EUR</v>
          </cell>
          <cell r="AR115" t="str">
            <v>EUR</v>
          </cell>
          <cell r="AS115" t="str">
            <v>S</v>
          </cell>
          <cell r="AT115" t="str">
            <v>Synthetisch</v>
          </cell>
          <cell r="AU115" t="str">
            <v>Synthétique</v>
          </cell>
          <cell r="AV115" t="str">
            <v>8</v>
          </cell>
          <cell r="AW115">
            <v>4</v>
          </cell>
          <cell r="AX115" t="str">
            <v>E</v>
          </cell>
          <cell r="AY115">
            <v>4.3384719000000001E-4</v>
          </cell>
          <cell r="AZ115" t="str">
            <v>EEQVAEU</v>
          </cell>
          <cell r="BA115">
            <v>15908</v>
          </cell>
          <cell r="BB115">
            <v>52.077329409999997</v>
          </cell>
          <cell r="BC115" t="str">
            <v>EVAE FP,  VALU GY,  EVAE IM,  EVAE SE</v>
          </cell>
          <cell r="BD115" t="str">
            <v>Euronext Paris, Xetra, Borsa Italiana, SIX Swiss Exchange</v>
          </cell>
          <cell r="BE115" t="str">
            <v>NO</v>
          </cell>
          <cell r="BF115" t="str">
            <v>NO</v>
          </cell>
          <cell r="BG115" t="str">
            <v>NO</v>
          </cell>
          <cell r="BH115" t="str">
            <v>NO</v>
          </cell>
          <cell r="BI115" t="str">
            <v>C</v>
          </cell>
          <cell r="BJ115" t="str">
            <v>Capitalisation</v>
          </cell>
          <cell r="BK115" t="str">
            <v>Thesaurierend</v>
          </cell>
          <cell r="BL115" t="str">
            <v>Accumulating</v>
          </cell>
          <cell r="BM115" t="str">
            <v>No</v>
          </cell>
          <cell r="BO115" t="str">
            <v>AA</v>
          </cell>
          <cell r="BP115" t="str">
            <v>0 planets</v>
          </cell>
          <cell r="BQ115" t="str">
            <v>1 stars</v>
          </cell>
          <cell r="BT115">
            <v>52.077300000000001</v>
          </cell>
          <cell r="BU115" t="str">
            <v>A2AL32</v>
          </cell>
          <cell r="BX115" t="str">
            <v>N</v>
          </cell>
          <cell r="BY115">
            <v>20160211</v>
          </cell>
          <cell r="BZ115" t="str">
            <v>07/06/2016</v>
          </cell>
          <cell r="CA115">
            <v>20160607</v>
          </cell>
          <cell r="CC115" t="str">
            <v>BNP PARIBAS EASY Value Europe</v>
          </cell>
          <cell r="CD115">
            <v>15908</v>
          </cell>
          <cell r="CE115" t="str">
            <v>Y</v>
          </cell>
          <cell r="CG115" t="str">
            <v>Yes</v>
          </cell>
          <cell r="CH115" t="str">
            <v>Oui</v>
          </cell>
          <cell r="CI115" t="str">
            <v>Synthetic</v>
          </cell>
          <cell r="CJ115" t="str">
            <v>Y</v>
          </cell>
          <cell r="CK115" t="str">
            <v>BNP Paribas Value Europe ESG (EUR) NR</v>
          </cell>
          <cell r="CL115" t="str">
            <v>BNP Paribas Value Europe ESG (EUR) NR</v>
          </cell>
          <cell r="CM115" t="str">
            <v>BM BNP PARIBAS EASY Value Europe [15908]</v>
          </cell>
          <cell r="CN115" t="str">
            <v>BNP Paribas Value Europe (EUR) NR</v>
          </cell>
          <cell r="CO115" t="str">
            <v>Capitalisation</v>
          </cell>
          <cell r="CP115" t="str">
            <v>UCITS ETF</v>
          </cell>
          <cell r="CQ115" t="str">
            <v>Launched</v>
          </cell>
          <cell r="CR115" t="str">
            <v>BNP PARIBAS EASY Value Europe [UCITS ETF, C]</v>
          </cell>
          <cell r="CS115" t="str">
            <v>AT, CH, DE, DK, FI, FR, GB, IT2, LU, NO, SE</v>
          </cell>
        </row>
        <row r="116">
          <cell r="E116" t="str">
            <v>LU1377382285</v>
          </cell>
          <cell r="F116" t="str">
            <v>UCITS ETF</v>
          </cell>
          <cell r="G116" t="str">
            <v>Capitalisation</v>
          </cell>
          <cell r="H116" t="str">
            <v>EUR</v>
          </cell>
          <cell r="I116" t="str">
            <v>No</v>
          </cell>
          <cell r="J116" t="str">
            <v>Borsa Italiana</v>
          </cell>
          <cell r="K116">
            <v>42907</v>
          </cell>
          <cell r="L116" t="str">
            <v>BNPIFEVE</v>
          </cell>
          <cell r="M116" t="str">
            <v>BNP Paribas Value Europe (NTR) index</v>
          </cell>
          <cell r="N116" t="str">
            <v>EVAE IM</v>
          </cell>
          <cell r="P116" t="str">
            <v>ART 8</v>
          </cell>
          <cell r="Q116" t="str">
            <v>CAT 1</v>
          </cell>
          <cell r="R116">
            <v>30</v>
          </cell>
          <cell r="S116" t="str">
            <v>Synthetic</v>
          </cell>
          <cell r="T116" t="str">
            <v>Y</v>
          </cell>
          <cell r="U116" t="str">
            <v>Daily</v>
          </cell>
          <cell r="V116" t="str">
            <v>Luxemburg SICAV</v>
          </cell>
          <cell r="W116" t="str">
            <v>EUR</v>
          </cell>
          <cell r="X116" t="str">
            <v>AT, CH, DE, DK, FI, FR, IT**, LU, NO, SE, UK</v>
          </cell>
          <cell r="Y116">
            <v>2</v>
          </cell>
          <cell r="Z116">
            <v>2</v>
          </cell>
          <cell r="AA116" t="str">
            <v>0,3% on the primary market</v>
          </cell>
          <cell r="AB116" t="str">
            <v>0,08% on the primary market</v>
          </cell>
          <cell r="AC116" t="str">
            <v>ESG</v>
          </cell>
          <cell r="AD116" t="str">
            <v>EQUITY</v>
          </cell>
          <cell r="AE116" t="str">
            <v>AT, CH, DE, DK, FI, FR, IT2, LU, NO, SE</v>
          </cell>
          <cell r="AF116" t="str">
            <v>AT, CH, DE, DK, FI, FR, IT7, LU, NO, SE</v>
          </cell>
          <cell r="AG116" t="str">
            <v>AT, CH, DE</v>
          </cell>
          <cell r="AH116">
            <v>2.0000000000000001E-4</v>
          </cell>
          <cell r="AI116">
            <v>3.0000000000000001E-3</v>
          </cell>
          <cell r="AJ116">
            <v>2.0000000000000001E-4</v>
          </cell>
          <cell r="AK116">
            <v>8.0000000000000004E-4</v>
          </cell>
          <cell r="AL116">
            <v>3.0000000000000001E-3</v>
          </cell>
          <cell r="AM116">
            <v>1.8E-3</v>
          </cell>
          <cell r="AN116" t="str">
            <v>Value Europe</v>
          </cell>
          <cell r="AO116" t="str">
            <v>BNP Paribas Easy Value Europe UCITS ETF</v>
          </cell>
          <cell r="AP116" t="str">
            <v>EUR</v>
          </cell>
          <cell r="AQ116" t="str">
            <v>EUR</v>
          </cell>
          <cell r="AR116" t="str">
            <v>EUR</v>
          </cell>
          <cell r="AS116" t="str">
            <v>S</v>
          </cell>
          <cell r="AT116" t="str">
            <v>Synthetisch</v>
          </cell>
          <cell r="AU116" t="str">
            <v>Synthétique</v>
          </cell>
          <cell r="AV116" t="str">
            <v>8</v>
          </cell>
          <cell r="AW116">
            <v>4</v>
          </cell>
          <cell r="AX116" t="str">
            <v>E</v>
          </cell>
          <cell r="AY116">
            <v>4.3384719000000001E-4</v>
          </cell>
          <cell r="AZ116" t="str">
            <v>EEQVAEU</v>
          </cell>
          <cell r="BA116">
            <v>15908</v>
          </cell>
          <cell r="BB116">
            <v>52.077329409999997</v>
          </cell>
          <cell r="BC116" t="str">
            <v>EVAE FP,  VALU GY,  EVAE IM,  EVAE SE</v>
          </cell>
          <cell r="BD116" t="str">
            <v>Euronext Paris, Xetra, Borsa Italiana, SIX Swiss Exchange</v>
          </cell>
          <cell r="BE116" t="str">
            <v>NO</v>
          </cell>
          <cell r="BF116" t="str">
            <v>NO</v>
          </cell>
          <cell r="BG116" t="str">
            <v>NO</v>
          </cell>
          <cell r="BH116" t="str">
            <v>NO</v>
          </cell>
          <cell r="BI116" t="str">
            <v>C</v>
          </cell>
          <cell r="BJ116" t="str">
            <v>Capitalisation</v>
          </cell>
          <cell r="BK116" t="str">
            <v>Thesaurierend</v>
          </cell>
          <cell r="BL116" t="str">
            <v>Accumulating</v>
          </cell>
          <cell r="BM116" t="str">
            <v>No</v>
          </cell>
          <cell r="BO116" t="str">
            <v>AA</v>
          </cell>
          <cell r="BP116" t="str">
            <v>0 planets</v>
          </cell>
          <cell r="BQ116" t="str">
            <v>1 stars</v>
          </cell>
          <cell r="BT116">
            <v>52.077300000000001</v>
          </cell>
          <cell r="BU116" t="str">
            <v>A2AL32</v>
          </cell>
          <cell r="BX116" t="str">
            <v>N</v>
          </cell>
          <cell r="BY116">
            <v>20160211</v>
          </cell>
          <cell r="BZ116" t="str">
            <v>07/06/2016</v>
          </cell>
          <cell r="CA116">
            <v>20160607</v>
          </cell>
          <cell r="CC116" t="str">
            <v>BNP PARIBAS EASY Value Europe</v>
          </cell>
          <cell r="CD116">
            <v>15908</v>
          </cell>
          <cell r="CE116" t="str">
            <v>Y</v>
          </cell>
          <cell r="CG116" t="str">
            <v>Yes</v>
          </cell>
          <cell r="CH116" t="str">
            <v>Oui</v>
          </cell>
          <cell r="CI116" t="str">
            <v>Synthetic</v>
          </cell>
          <cell r="CJ116" t="str">
            <v>Y</v>
          </cell>
          <cell r="CK116" t="str">
            <v>BNP Paribas Value Europe ESG (EUR) NR</v>
          </cell>
          <cell r="CL116" t="str">
            <v>BNP Paribas Value Europe ESG (EUR) NR</v>
          </cell>
          <cell r="CM116" t="str">
            <v>BM BNP PARIBAS EASY Value Europe [15908]</v>
          </cell>
          <cell r="CN116" t="str">
            <v>BNP Paribas Value Europe (EUR) NR</v>
          </cell>
          <cell r="CO116" t="str">
            <v>Capitalisation</v>
          </cell>
          <cell r="CP116" t="str">
            <v>UCITS ETF</v>
          </cell>
          <cell r="CQ116" t="str">
            <v>Launched</v>
          </cell>
          <cell r="CR116" t="str">
            <v>BNP PARIBAS EASY Value Europe [UCITS ETF, C]</v>
          </cell>
          <cell r="CS116" t="str">
            <v>AT, CH, DE, DK, FI, FR, GB, IT2, LU, NO, SE</v>
          </cell>
        </row>
        <row r="117">
          <cell r="E117" t="str">
            <v>LU1377382368</v>
          </cell>
          <cell r="F117" t="str">
            <v>UCITS ETF</v>
          </cell>
          <cell r="G117" t="str">
            <v>Capitalisation</v>
          </cell>
          <cell r="H117" t="str">
            <v>EUR</v>
          </cell>
          <cell r="I117" t="str">
            <v>No</v>
          </cell>
          <cell r="J117" t="str">
            <v>Euronext Paris</v>
          </cell>
          <cell r="K117">
            <v>42888</v>
          </cell>
          <cell r="L117" t="str">
            <v>LC1NR</v>
          </cell>
          <cell r="M117" t="str">
            <v>Low Carbon 100 Europe PAB® (NTR) index</v>
          </cell>
          <cell r="N117" t="str">
            <v>ECN FP</v>
          </cell>
          <cell r="P117" t="str">
            <v>ART 8</v>
          </cell>
          <cell r="Q117" t="str">
            <v>CAT 1</v>
          </cell>
          <cell r="R117">
            <v>30</v>
          </cell>
          <cell r="S117" t="str">
            <v>Physical</v>
          </cell>
          <cell r="T117" t="str">
            <v>N</v>
          </cell>
          <cell r="U117" t="str">
            <v>Daily</v>
          </cell>
          <cell r="V117" t="str">
            <v>Luxemburg SICAV</v>
          </cell>
          <cell r="W117" t="str">
            <v>EUR</v>
          </cell>
          <cell r="X117" t="str">
            <v>AT, CH, DE, DK, ES, FI, FR, IE, IT**, LU, NL, SE, UK</v>
          </cell>
          <cell r="Y117">
            <v>17</v>
          </cell>
          <cell r="Z117">
            <v>1</v>
          </cell>
          <cell r="AA117" t="str">
            <v>0,40% on the primary market</v>
          </cell>
          <cell r="AB117" t="str">
            <v>0,06% on the primary market</v>
          </cell>
          <cell r="AC117" t="str">
            <v>ESG</v>
          </cell>
          <cell r="AD117" t="str">
            <v>EQUITY</v>
          </cell>
          <cell r="AE117" t="str">
            <v>AT, CH, DE, DK, ES, FI, FR, GB, IE, IT2, LU, NL, SE</v>
          </cell>
          <cell r="AF117" t="str">
            <v>AT, CH, DE, DK, ES, FI, FR, GB, IE, IT7, LU, NL, SE</v>
          </cell>
          <cell r="AG117" t="str">
            <v>AT, CH, DE</v>
          </cell>
          <cell r="AH117">
            <v>2.3999999999999998E-3</v>
          </cell>
          <cell r="AI117">
            <v>4.0000000000000001E-3</v>
          </cell>
          <cell r="AJ117">
            <v>1E-4</v>
          </cell>
          <cell r="AK117">
            <v>5.9999999999999995E-4</v>
          </cell>
          <cell r="AL117">
            <v>3.0000000000000001E-3</v>
          </cell>
          <cell r="AM117">
            <v>1.8E-3</v>
          </cell>
          <cell r="AN117" t="str">
            <v>Low Carbon 100 Europe PAB</v>
          </cell>
          <cell r="AO117" t="str">
            <v>BNP Paribas Easy Low Carbon 100 Europe PAB UCITS ETF</v>
          </cell>
          <cell r="AP117" t="str">
            <v>EUR / GBP</v>
          </cell>
          <cell r="AQ117" t="str">
            <v>EUR / GBP</v>
          </cell>
          <cell r="AR117" t="str">
            <v>EUR / GBP</v>
          </cell>
          <cell r="AS117" t="str">
            <v>F</v>
          </cell>
          <cell r="AT117" t="str">
            <v>Physisch</v>
          </cell>
          <cell r="AU117" t="str">
            <v>Physique</v>
          </cell>
          <cell r="AV117" t="str">
            <v>8</v>
          </cell>
          <cell r="AW117">
            <v>4</v>
          </cell>
          <cell r="AX117" t="str">
            <v>U</v>
          </cell>
          <cell r="AY117">
            <v>1.49701499E-3</v>
          </cell>
          <cell r="AZ117" t="str">
            <v>ELC100E</v>
          </cell>
          <cell r="BA117">
            <v>15911</v>
          </cell>
          <cell r="BB117">
            <v>452.71400416</v>
          </cell>
          <cell r="BC117" t="str">
            <v>ECN FP,  LCEU GY,  LCEU IM,  LCEU SE,  LCEU LN,  LCGB LN</v>
          </cell>
          <cell r="BD117" t="str">
            <v>Euronext Paris, Xetra, Borsa Italiana, SIX Swiss Exchange, London Stock Exchange, London Stock Exchange</v>
          </cell>
          <cell r="BE117" t="str">
            <v>YES</v>
          </cell>
          <cell r="BF117" t="str">
            <v>NO</v>
          </cell>
          <cell r="BG117" t="str">
            <v>YES</v>
          </cell>
          <cell r="BH117" t="str">
            <v>NO</v>
          </cell>
          <cell r="BI117" t="str">
            <v>C</v>
          </cell>
          <cell r="BJ117" t="str">
            <v>Capitalisation</v>
          </cell>
          <cell r="BK117" t="str">
            <v>Thesaurierend</v>
          </cell>
          <cell r="BL117" t="str">
            <v>Accumulating</v>
          </cell>
          <cell r="BM117" t="str">
            <v>No</v>
          </cell>
          <cell r="BO117" t="str">
            <v>AA</v>
          </cell>
          <cell r="BP117" t="str">
            <v>5 planets</v>
          </cell>
          <cell r="BQ117" t="str">
            <v>4 stars</v>
          </cell>
          <cell r="BT117">
            <v>452.714</v>
          </cell>
          <cell r="BU117" t="str">
            <v>A2DPX9</v>
          </cell>
          <cell r="BX117" t="str">
            <v>N</v>
          </cell>
          <cell r="BY117">
            <v>20160211</v>
          </cell>
          <cell r="BZ117" t="str">
            <v>02/06/2017</v>
          </cell>
          <cell r="CC117" t="str">
            <v>BNP PARIBAS EASY Low Carbon 100 Europe PAB</v>
          </cell>
          <cell r="CD117">
            <v>15911</v>
          </cell>
          <cell r="CE117" t="str">
            <v>N</v>
          </cell>
          <cell r="CG117" t="str">
            <v>No (since 30/09/2021)</v>
          </cell>
          <cell r="CI117" t="str">
            <v>Full</v>
          </cell>
          <cell r="CJ117" t="str">
            <v>Y</v>
          </cell>
          <cell r="CK117" t="str">
            <v>Euronext Low Carbon 100 Europe PAB (NTR) index</v>
          </cell>
          <cell r="CL117" t="str">
            <v>Low Carbon 100 Europe PAB (NTR)</v>
          </cell>
          <cell r="CM117" t="str">
            <v>BM BNP PARIBAS EASY LOW CARBON 100 EUROPE PAB® [15911]</v>
          </cell>
          <cell r="CN117" t="str">
            <v>Euronext Low Carbon 100 Europe PAB (NTR) index</v>
          </cell>
          <cell r="CO117" t="str">
            <v>Capitalisation</v>
          </cell>
          <cell r="CP117" t="str">
            <v>UCITS ETF</v>
          </cell>
          <cell r="CQ117" t="str">
            <v>Launched</v>
          </cell>
          <cell r="CR117" t="str">
            <v>BNP PARIBAS EASY Low Carbon 100 Europe PAB [UCITS ETF, C]</v>
          </cell>
          <cell r="CS117" t="str">
            <v>AT, CH, DE, DK, ES, FI, FR, GB, IE, IT2, LU, NL, SE</v>
          </cell>
        </row>
        <row r="118">
          <cell r="E118" t="str">
            <v>LU1377382368</v>
          </cell>
          <cell r="F118" t="str">
            <v>UCITS ETF</v>
          </cell>
          <cell r="G118" t="str">
            <v>Capitalisation</v>
          </cell>
          <cell r="H118" t="str">
            <v>EUR</v>
          </cell>
          <cell r="I118" t="str">
            <v>No</v>
          </cell>
          <cell r="J118" t="str">
            <v>Xetra</v>
          </cell>
          <cell r="K118">
            <v>42888</v>
          </cell>
          <cell r="L118" t="str">
            <v>LC1NR</v>
          </cell>
          <cell r="M118" t="str">
            <v>Low Carbon 100 Europe PAB® (NTR) index</v>
          </cell>
          <cell r="N118" t="str">
            <v>LCEU GY</v>
          </cell>
          <cell r="O118" t="str">
            <v>A2DPX9</v>
          </cell>
          <cell r="P118" t="str">
            <v>ART 8</v>
          </cell>
          <cell r="Q118" t="str">
            <v>CAT 1</v>
          </cell>
          <cell r="R118">
            <v>30</v>
          </cell>
          <cell r="S118" t="str">
            <v>Physical</v>
          </cell>
          <cell r="T118" t="str">
            <v>N</v>
          </cell>
          <cell r="U118" t="str">
            <v>Daily</v>
          </cell>
          <cell r="V118" t="str">
            <v>Luxemburg SICAV</v>
          </cell>
          <cell r="W118" t="str">
            <v>EUR</v>
          </cell>
          <cell r="X118" t="str">
            <v>AT, CH, DE, DK, ES, FI, FR, IE, IT**, LU, NL, SE, UK</v>
          </cell>
          <cell r="Y118">
            <v>17</v>
          </cell>
          <cell r="Z118">
            <v>1</v>
          </cell>
          <cell r="AA118" t="str">
            <v>0,40% on the primary market</v>
          </cell>
          <cell r="AB118" t="str">
            <v>0,06% on the primary market</v>
          </cell>
          <cell r="AC118" t="str">
            <v>ESG</v>
          </cell>
          <cell r="AD118" t="str">
            <v>EQUITY</v>
          </cell>
          <cell r="AE118" t="str">
            <v>AT, CH, DE, DK, ES, FI, FR, GB, IE, IT2, LU, NL, SE</v>
          </cell>
          <cell r="AF118" t="str">
            <v>AT, CH, DE, DK, ES, FI, FR, GB, IE, IT7, LU, NL, SE</v>
          </cell>
          <cell r="AG118" t="str">
            <v>AT, CH, DE</v>
          </cell>
          <cell r="AH118">
            <v>2.3999999999999998E-3</v>
          </cell>
          <cell r="AI118">
            <v>4.0000000000000001E-3</v>
          </cell>
          <cell r="AJ118">
            <v>1E-4</v>
          </cell>
          <cell r="AK118">
            <v>5.9999999999999995E-4</v>
          </cell>
          <cell r="AL118">
            <v>3.0000000000000001E-3</v>
          </cell>
          <cell r="AM118">
            <v>1.8E-3</v>
          </cell>
          <cell r="AN118" t="str">
            <v>Low Carbon 100 Europe PAB</v>
          </cell>
          <cell r="AO118" t="str">
            <v>BNP Paribas Easy Low Carbon 100 Europe PAB UCITS ETF</v>
          </cell>
          <cell r="AP118" t="str">
            <v>EUR / GBP</v>
          </cell>
          <cell r="AQ118" t="str">
            <v>EUR / GBP</v>
          </cell>
          <cell r="AR118" t="str">
            <v>EUR / GBP</v>
          </cell>
          <cell r="AS118" t="str">
            <v>F</v>
          </cell>
          <cell r="AT118" t="str">
            <v>Physisch</v>
          </cell>
          <cell r="AU118" t="str">
            <v>Physique</v>
          </cell>
          <cell r="AV118" t="str">
            <v>8</v>
          </cell>
          <cell r="AW118">
            <v>4</v>
          </cell>
          <cell r="AX118" t="str">
            <v>U</v>
          </cell>
          <cell r="AY118">
            <v>1.49701499E-3</v>
          </cell>
          <cell r="AZ118" t="str">
            <v>ELC100E</v>
          </cell>
          <cell r="BA118">
            <v>15911</v>
          </cell>
          <cell r="BB118">
            <v>452.71400416</v>
          </cell>
          <cell r="BC118" t="str">
            <v>ECN FP,  LCEU GY,  LCEU IM,  LCEU SE,  LCEU LN,  LCGB LN</v>
          </cell>
          <cell r="BD118" t="str">
            <v>Euronext Paris, Xetra, Borsa Italiana, SIX Swiss Exchange, London Stock Exchange, London Stock Exchange</v>
          </cell>
          <cell r="BE118" t="str">
            <v>YES</v>
          </cell>
          <cell r="BF118" t="str">
            <v>NO</v>
          </cell>
          <cell r="BG118" t="str">
            <v>YES</v>
          </cell>
          <cell r="BH118" t="str">
            <v>NO</v>
          </cell>
          <cell r="BI118" t="str">
            <v>C</v>
          </cell>
          <cell r="BJ118" t="str">
            <v>Capitalisation</v>
          </cell>
          <cell r="BK118" t="str">
            <v>Thesaurierend</v>
          </cell>
          <cell r="BL118" t="str">
            <v>Accumulating</v>
          </cell>
          <cell r="BM118" t="str">
            <v>No</v>
          </cell>
          <cell r="BO118" t="str">
            <v>AA</v>
          </cell>
          <cell r="BP118" t="str">
            <v>5 planets</v>
          </cell>
          <cell r="BQ118" t="str">
            <v>4 stars</v>
          </cell>
          <cell r="BT118">
            <v>452.714</v>
          </cell>
          <cell r="BU118" t="str">
            <v>A2DPX9</v>
          </cell>
          <cell r="BX118" t="str">
            <v>N</v>
          </cell>
          <cell r="BY118">
            <v>20160211</v>
          </cell>
          <cell r="BZ118" t="str">
            <v>02/06/2017</v>
          </cell>
          <cell r="CC118" t="str">
            <v>BNP PARIBAS EASY Low Carbon 100 Europe PAB</v>
          </cell>
          <cell r="CD118">
            <v>15911</v>
          </cell>
          <cell r="CE118" t="str">
            <v>N</v>
          </cell>
          <cell r="CG118" t="str">
            <v>No (since 30/09/2021)</v>
          </cell>
          <cell r="CI118" t="str">
            <v>Full</v>
          </cell>
          <cell r="CJ118" t="str">
            <v>Y</v>
          </cell>
          <cell r="CK118" t="str">
            <v>Euronext Low Carbon 100 Europe PAB (NTR) index</v>
          </cell>
          <cell r="CL118" t="str">
            <v>Low Carbon 100 Europe PAB (NTR)</v>
          </cell>
          <cell r="CM118" t="str">
            <v>BM BNP PARIBAS EASY LOW CARBON 100 EUROPE PAB® [15911]</v>
          </cell>
          <cell r="CN118" t="str">
            <v>Euronext Low Carbon 100 Europe PAB (NTR) index</v>
          </cell>
          <cell r="CO118" t="str">
            <v>Capitalisation</v>
          </cell>
          <cell r="CP118" t="str">
            <v>UCITS ETF</v>
          </cell>
          <cell r="CQ118" t="str">
            <v>Launched</v>
          </cell>
          <cell r="CR118" t="str">
            <v>BNP PARIBAS EASY Low Carbon 100 Europe PAB [UCITS ETF, C]</v>
          </cell>
          <cell r="CS118" t="str">
            <v>AT, CH, DE, DK, ES, FI, FR, GB, IE, IT2, LU, NL, SE</v>
          </cell>
        </row>
        <row r="119">
          <cell r="E119" t="str">
            <v>LU1377382442</v>
          </cell>
          <cell r="F119" t="str">
            <v>UCITS ETF</v>
          </cell>
          <cell r="G119" t="str">
            <v>Distribution</v>
          </cell>
          <cell r="H119" t="str">
            <v>EUR</v>
          </cell>
          <cell r="I119" t="str">
            <v>No</v>
          </cell>
          <cell r="J119" t="str">
            <v>Euronext Paris</v>
          </cell>
          <cell r="K119">
            <v>45140</v>
          </cell>
          <cell r="L119" t="str">
            <v>LC1NR</v>
          </cell>
          <cell r="M119" t="str">
            <v>Low Carbon 100 Europe PAB® (NTR) index</v>
          </cell>
          <cell r="N119" t="str">
            <v>ECND FP</v>
          </cell>
          <cell r="P119" t="str">
            <v>ART 8</v>
          </cell>
          <cell r="Q119" t="str">
            <v>CAT 1</v>
          </cell>
          <cell r="R119">
            <v>30</v>
          </cell>
          <cell r="S119" t="str">
            <v>Physical</v>
          </cell>
          <cell r="T119" t="str">
            <v>N</v>
          </cell>
          <cell r="U119" t="str">
            <v>Daily</v>
          </cell>
          <cell r="V119" t="str">
            <v>Luxemburg SICAV</v>
          </cell>
          <cell r="W119" t="str">
            <v>EUR</v>
          </cell>
          <cell r="X119" t="str">
            <v>AT,CH, DE, DK, ES, FI, FR, IT**, NL, LU, UK,SE</v>
          </cell>
          <cell r="Y119">
            <v>17</v>
          </cell>
          <cell r="Z119">
            <v>1</v>
          </cell>
          <cell r="AA119" t="str">
            <v>0,40% on the primary market</v>
          </cell>
          <cell r="AB119" t="str">
            <v>0,06% on the primary market</v>
          </cell>
          <cell r="AC119" t="str">
            <v>ESG</v>
          </cell>
          <cell r="AD119" t="str">
            <v>EQUITY</v>
          </cell>
          <cell r="AE119" t="str">
            <v>AT, CH, DE, DK, ES, FI, FR, GB, IT2, LU, NL, SE</v>
          </cell>
          <cell r="AF119" t="str">
            <v>AT, CH, DE, DK, ES, FI, FR, GB, IT7, LU, NL, SE</v>
          </cell>
          <cell r="AG119" t="str">
            <v>AT, CH, DE</v>
          </cell>
          <cell r="AH119">
            <v>2.3999999999999998E-3</v>
          </cell>
          <cell r="AI119">
            <v>4.0000000000000001E-3</v>
          </cell>
          <cell r="AJ119">
            <v>1E-4</v>
          </cell>
          <cell r="AK119">
            <v>5.9999999999999995E-4</v>
          </cell>
          <cell r="AL119">
            <v>3.0000000000000001E-3</v>
          </cell>
          <cell r="AM119">
            <v>1.8E-3</v>
          </cell>
          <cell r="AN119" t="str">
            <v>Low Carbon 100 Europe PAB</v>
          </cell>
          <cell r="AO119" t="str">
            <v>BNP Paribas Easy Low Carbon 100 Europe PAB UCITS ETF</v>
          </cell>
          <cell r="AP119" t="str">
            <v>EUR</v>
          </cell>
          <cell r="AQ119" t="str">
            <v>EUR</v>
          </cell>
          <cell r="AR119" t="str">
            <v>EUR</v>
          </cell>
          <cell r="AS119" t="str">
            <v>F</v>
          </cell>
          <cell r="AT119" t="str">
            <v>Physisch</v>
          </cell>
          <cell r="AU119" t="str">
            <v>Physique</v>
          </cell>
          <cell r="AV119" t="str">
            <v>8</v>
          </cell>
          <cell r="AW119">
            <v>4</v>
          </cell>
          <cell r="AX119" t="str">
            <v>U</v>
          </cell>
          <cell r="AY119">
            <v>1.49447752E-3</v>
          </cell>
          <cell r="AZ119" t="str">
            <v>ELC100E</v>
          </cell>
          <cell r="BA119">
            <v>15911</v>
          </cell>
          <cell r="BB119">
            <v>452.71400416</v>
          </cell>
          <cell r="BC119" t="str">
            <v>ECND FP</v>
          </cell>
          <cell r="BD119" t="str">
            <v>Euronext Paris</v>
          </cell>
          <cell r="BE119" t="str">
            <v>YES</v>
          </cell>
          <cell r="BF119" t="str">
            <v>NO</v>
          </cell>
          <cell r="BG119" t="str">
            <v>YES</v>
          </cell>
          <cell r="BH119" t="str">
            <v>NO</v>
          </cell>
          <cell r="BI119" t="str">
            <v>D</v>
          </cell>
          <cell r="BJ119" t="str">
            <v>Distribution</v>
          </cell>
          <cell r="BK119" t="str">
            <v>Ausschüttend</v>
          </cell>
          <cell r="BL119" t="str">
            <v>Distributing</v>
          </cell>
          <cell r="BM119" t="str">
            <v>No</v>
          </cell>
          <cell r="BO119" t="str">
            <v>AA</v>
          </cell>
          <cell r="BP119" t="str">
            <v>5 planets</v>
          </cell>
          <cell r="BQ119" t="str">
            <v>0 stars</v>
          </cell>
          <cell r="BT119">
            <v>452.714</v>
          </cell>
          <cell r="BV119" t="str">
            <v>Annually</v>
          </cell>
          <cell r="BW119" t="str">
            <v>DIVIDEND_FREQUENCY</v>
          </cell>
          <cell r="BX119" t="str">
            <v>N</v>
          </cell>
          <cell r="BY119">
            <v>20160211</v>
          </cell>
          <cell r="BZ119" t="str">
            <v>21/06/2023</v>
          </cell>
          <cell r="CC119" t="str">
            <v>BNP PARIBAS EASY Low Carbon 100 Europe PAB</v>
          </cell>
          <cell r="CD119">
            <v>15911</v>
          </cell>
          <cell r="CE119" t="str">
            <v>N</v>
          </cell>
          <cell r="CG119" t="str">
            <v>No (since 30/09/2021)</v>
          </cell>
          <cell r="CI119" t="str">
            <v>Full</v>
          </cell>
          <cell r="CJ119" t="str">
            <v>Y</v>
          </cell>
          <cell r="CK119" t="str">
            <v>Euronext Low Carbon 100 Europe PAB (NTR) index</v>
          </cell>
          <cell r="CM119" t="str">
            <v>BM BNP PARIBAS EASY LOW CARBON 100 EUROPE PAB® [15911]</v>
          </cell>
          <cell r="CN119" t="str">
            <v>Euronext Low Carbon 100 Europe PAB (NTR) index</v>
          </cell>
          <cell r="CO119" t="str">
            <v>Distribution</v>
          </cell>
          <cell r="CP119" t="str">
            <v>UCITS ETF</v>
          </cell>
          <cell r="CQ119" t="str">
            <v>Launched</v>
          </cell>
          <cell r="CR119" t="str">
            <v>BNP PARIBAS EASY Low Carbon 100 Europe PAB [UCITS ETF, D]</v>
          </cell>
          <cell r="CS119" t="str">
            <v>AT, CH, DE, DK, ES, FI, FR, GB, IT2, LU, NL, SE</v>
          </cell>
        </row>
        <row r="120">
          <cell r="E120" t="str">
            <v>LU1394078577</v>
          </cell>
          <cell r="F120" t="str">
            <v>Track Classic H EUR</v>
          </cell>
          <cell r="G120" t="str">
            <v>Capitalisation</v>
          </cell>
          <cell r="H120" t="str">
            <v>EUR</v>
          </cell>
          <cell r="I120" t="str">
            <v>Yes</v>
          </cell>
          <cell r="J120" t="str">
            <v>Not listed</v>
          </cell>
          <cell r="L120" t="str">
            <v>MXJPEFMT</v>
          </cell>
          <cell r="M120" t="str">
            <v>MSCI Japan Select Filtered Min TE (NTR) index</v>
          </cell>
          <cell r="N120" t="str">
            <v>BNMJTCH LX</v>
          </cell>
          <cell r="P120" t="str">
            <v>ART 8</v>
          </cell>
          <cell r="Q120" t="str">
            <v>CAT 1</v>
          </cell>
          <cell r="R120">
            <v>70</v>
          </cell>
          <cell r="S120" t="str">
            <v>Physical</v>
          </cell>
          <cell r="T120" t="str">
            <v>N</v>
          </cell>
          <cell r="U120" t="str">
            <v>Daily</v>
          </cell>
          <cell r="V120" t="str">
            <v>Luxemburg SICAV</v>
          </cell>
          <cell r="W120" t="str">
            <v>EUR</v>
          </cell>
          <cell r="X120" t="str">
            <v>CH, FR, LU</v>
          </cell>
          <cell r="Y120">
            <v>0</v>
          </cell>
          <cell r="Z120">
            <v>0</v>
          </cell>
          <cell r="AA120" t="str">
            <v>0,0005</v>
          </cell>
          <cell r="AB120" t="str">
            <v>0,0005</v>
          </cell>
          <cell r="AC120" t="str">
            <v>ESG</v>
          </cell>
          <cell r="AD120" t="str">
            <v>EQUITY</v>
          </cell>
          <cell r="AE120" t="str">
            <v>CH, FR, LU</v>
          </cell>
          <cell r="AF120" t="str">
            <v>CH, FR, LU</v>
          </cell>
          <cell r="AG120" t="str">
            <v>CH</v>
          </cell>
          <cell r="AH120">
            <v>0</v>
          </cell>
          <cell r="AI120">
            <v>1E-3</v>
          </cell>
          <cell r="AJ120">
            <v>0</v>
          </cell>
          <cell r="AK120">
            <v>5.0000000000000001E-4</v>
          </cell>
          <cell r="AL120">
            <v>7.0000000000000001E-3</v>
          </cell>
          <cell r="AM120">
            <v>4.0000000000000001E-3</v>
          </cell>
          <cell r="AN120" t="str">
            <v>MSCI Japan Min TE</v>
          </cell>
          <cell r="AO120" t="str">
            <v>BNP Paribas Easy MSCI Japan Min TE</v>
          </cell>
          <cell r="AP120" t="str">
            <v>EUR Hedged</v>
          </cell>
          <cell r="AQ120" t="str">
            <v>EUR (Couverte)</v>
          </cell>
          <cell r="AR120" t="str">
            <v>EUR</v>
          </cell>
          <cell r="AS120" t="str">
            <v>F</v>
          </cell>
          <cell r="AT120" t="str">
            <v>Physisch</v>
          </cell>
          <cell r="AU120" t="str">
            <v>Physique</v>
          </cell>
          <cell r="AV120" t="str">
            <v>8</v>
          </cell>
          <cell r="AW120">
            <v>4</v>
          </cell>
          <cell r="AX120" t="str">
            <v>U</v>
          </cell>
          <cell r="AY120">
            <v>5.3276043000000002E-3</v>
          </cell>
          <cell r="AZ120" t="str">
            <v>EJPXCW</v>
          </cell>
          <cell r="BA120">
            <v>15761</v>
          </cell>
          <cell r="BB120">
            <v>2126.0232650299999</v>
          </cell>
          <cell r="BC120" t="str">
            <v>BNMJTCH LX</v>
          </cell>
          <cell r="BD120" t="str">
            <v>Not listed</v>
          </cell>
          <cell r="BE120" t="str">
            <v>NO</v>
          </cell>
          <cell r="BF120" t="str">
            <v>NO</v>
          </cell>
          <cell r="BG120" t="str">
            <v>NO</v>
          </cell>
          <cell r="BH120" t="str">
            <v>NO</v>
          </cell>
          <cell r="BI120" t="str">
            <v>C</v>
          </cell>
          <cell r="BJ120" t="str">
            <v>Capitalisation</v>
          </cell>
          <cell r="BK120" t="str">
            <v>Thesaurierend</v>
          </cell>
          <cell r="BL120" t="str">
            <v>Accumulating</v>
          </cell>
          <cell r="BM120" t="str">
            <v>Yes</v>
          </cell>
          <cell r="BN120" t="str">
            <v>Oui</v>
          </cell>
          <cell r="BP120" t="str">
            <v>4 planets</v>
          </cell>
          <cell r="BQ120" t="str">
            <v>0 stars</v>
          </cell>
          <cell r="BT120">
            <v>2315.2604999999999</v>
          </cell>
          <cell r="BU120" t="str">
            <v>A3EAP3</v>
          </cell>
          <cell r="BX120" t="str">
            <v>Y</v>
          </cell>
          <cell r="BY120">
            <v>20160906</v>
          </cell>
          <cell r="BZ120" t="str">
            <v>15/05/2017</v>
          </cell>
          <cell r="CA120">
            <v>20170515</v>
          </cell>
          <cell r="CC120" t="str">
            <v>BNP PARIBAS EASY MSCI Japan Min TE</v>
          </cell>
          <cell r="CD120">
            <v>15761</v>
          </cell>
          <cell r="CE120" t="str">
            <v>N</v>
          </cell>
          <cell r="CG120" t="str">
            <v>No</v>
          </cell>
          <cell r="CI120" t="str">
            <v>Full</v>
          </cell>
          <cell r="CJ120" t="str">
            <v>N</v>
          </cell>
          <cell r="CK120" t="str">
            <v>MSCI Japan ESG Filtered Min TE (EUR) NR</v>
          </cell>
          <cell r="CL120" t="str">
            <v>MSCI Japan ESG Filtered Min TE NTR Index -- (EUR)</v>
          </cell>
          <cell r="CM120" t="str">
            <v>BM BNP PARIBAS EASY MSCI Japan Min TE [15761]</v>
          </cell>
          <cell r="CN120" t="str">
            <v>MSCI Japan ESG Filtered Min TE (Hedged In EUR) NR</v>
          </cell>
          <cell r="CO120" t="str">
            <v>Capitalisation</v>
          </cell>
          <cell r="CP120" t="str">
            <v>Track Classic H EUR</v>
          </cell>
          <cell r="CQ120" t="str">
            <v>Launched</v>
          </cell>
          <cell r="CR120" t="str">
            <v>BNP PARIBAS EASY MSCI Japan Min TE [Track Classic H EUR, C]</v>
          </cell>
          <cell r="CS120" t="str">
            <v>CH, FR, LU</v>
          </cell>
        </row>
        <row r="121">
          <cell r="E121" t="str">
            <v>LU1481201025</v>
          </cell>
          <cell r="F121" t="str">
            <v>UCITS ETF</v>
          </cell>
          <cell r="G121" t="str">
            <v>Distribution</v>
          </cell>
          <cell r="H121" t="str">
            <v>EUR</v>
          </cell>
          <cell r="I121" t="str">
            <v>No</v>
          </cell>
          <cell r="J121" t="str">
            <v>Euronext Paris</v>
          </cell>
          <cell r="K121">
            <v>42766</v>
          </cell>
          <cell r="L121" t="str">
            <v>BNPIFELE</v>
          </cell>
          <cell r="M121" t="str">
            <v>BNP Paribas Low Vol Europe (NTR) Index</v>
          </cell>
          <cell r="N121" t="str">
            <v>VLED FP</v>
          </cell>
          <cell r="P121" t="str">
            <v>ART 8</v>
          </cell>
          <cell r="Q121" t="str">
            <v>CAT 1</v>
          </cell>
          <cell r="R121">
            <v>30</v>
          </cell>
          <cell r="S121" t="str">
            <v>Synthetic</v>
          </cell>
          <cell r="T121" t="str">
            <v>Y</v>
          </cell>
          <cell r="U121" t="str">
            <v>Daily</v>
          </cell>
          <cell r="V121" t="str">
            <v>Luxemburg SICAV</v>
          </cell>
          <cell r="W121" t="str">
            <v>EUR</v>
          </cell>
          <cell r="X121" t="str">
            <v>CH, DE, DK, FI, FR, LU, SE</v>
          </cell>
          <cell r="Y121">
            <v>2</v>
          </cell>
          <cell r="Z121">
            <v>2</v>
          </cell>
          <cell r="AA121" t="str">
            <v>0,3% on the primary market</v>
          </cell>
          <cell r="AB121" t="str">
            <v>0,08% on the primary market</v>
          </cell>
          <cell r="AC121" t="str">
            <v>ESG</v>
          </cell>
          <cell r="AD121" t="str">
            <v>EQUITY</v>
          </cell>
          <cell r="AE121" t="str">
            <v>CH, DE, DK, FI, FR, LU, SE</v>
          </cell>
          <cell r="AF121" t="str">
            <v>CH, DE, DK, FI, FR, LU, SE</v>
          </cell>
          <cell r="AG121" t="str">
            <v>CH, DE</v>
          </cell>
          <cell r="AH121">
            <v>2.0000000000000001E-4</v>
          </cell>
          <cell r="AI121">
            <v>3.0000000000000001E-3</v>
          </cell>
          <cell r="AJ121">
            <v>2.0000000000000001E-4</v>
          </cell>
          <cell r="AK121">
            <v>8.0000000000000004E-4</v>
          </cell>
          <cell r="AL121">
            <v>3.0000000000000001E-3</v>
          </cell>
          <cell r="AM121">
            <v>1.8E-3</v>
          </cell>
          <cell r="AN121" t="str">
            <v>Low Vol Europe</v>
          </cell>
          <cell r="AO121" t="str">
            <v>BNP Paribas Easy Low Vol Europe UCITS ETF</v>
          </cell>
          <cell r="AP121" t="str">
            <v>EUR</v>
          </cell>
          <cell r="AQ121" t="str">
            <v>EUR</v>
          </cell>
          <cell r="AR121" t="str">
            <v>EUR</v>
          </cell>
          <cell r="AS121" t="str">
            <v>S</v>
          </cell>
          <cell r="AT121" t="str">
            <v>Synthetisch</v>
          </cell>
          <cell r="AU121" t="str">
            <v>Synthétique</v>
          </cell>
          <cell r="AV121" t="str">
            <v>8</v>
          </cell>
          <cell r="AW121">
            <v>3</v>
          </cell>
          <cell r="AX121" t="str">
            <v>E</v>
          </cell>
          <cell r="AY121">
            <v>5.3577397000000005E-4</v>
          </cell>
          <cell r="AZ121" t="str">
            <v>EEQLVEU</v>
          </cell>
          <cell r="BA121">
            <v>15905</v>
          </cell>
          <cell r="BB121">
            <v>62.140282169999999</v>
          </cell>
          <cell r="BC121" t="str">
            <v>VLED FP,  VLED GY,  VLED SE</v>
          </cell>
          <cell r="BD121" t="str">
            <v>Euronext Paris, Xetra, SIX Swiss Exchange</v>
          </cell>
          <cell r="BE121" t="str">
            <v>NO</v>
          </cell>
          <cell r="BF121" t="str">
            <v>NO</v>
          </cell>
          <cell r="BG121" t="str">
            <v>NO</v>
          </cell>
          <cell r="BH121" t="str">
            <v>NO</v>
          </cell>
          <cell r="BI121" t="str">
            <v>D</v>
          </cell>
          <cell r="BJ121" t="str">
            <v>Distribution</v>
          </cell>
          <cell r="BK121" t="str">
            <v>Ausschüttend</v>
          </cell>
          <cell r="BL121" t="str">
            <v>Distributing</v>
          </cell>
          <cell r="BM121" t="str">
            <v>No</v>
          </cell>
          <cell r="BO121" t="str">
            <v>AA</v>
          </cell>
          <cell r="BP121" t="str">
            <v>0 planets</v>
          </cell>
          <cell r="BQ121" t="str">
            <v>3 stars</v>
          </cell>
          <cell r="BT121">
            <v>62.140300000000003</v>
          </cell>
          <cell r="BU121" t="str">
            <v>A2DHWB</v>
          </cell>
          <cell r="BV121" t="str">
            <v>Annually</v>
          </cell>
          <cell r="BW121" t="str">
            <v>DIVIDEND_FREQUENCY</v>
          </cell>
          <cell r="BX121" t="str">
            <v>N</v>
          </cell>
          <cell r="BY121">
            <v>20161205</v>
          </cell>
          <cell r="BZ121" t="str">
            <v>31/01/2017</v>
          </cell>
          <cell r="CA121">
            <v>20170131</v>
          </cell>
          <cell r="CC121" t="str">
            <v>BNP PARIBAS EASY Low Vol Europe</v>
          </cell>
          <cell r="CD121">
            <v>15905</v>
          </cell>
          <cell r="CE121" t="str">
            <v>Y</v>
          </cell>
          <cell r="CG121" t="str">
            <v>Yes</v>
          </cell>
          <cell r="CH121" t="str">
            <v>Oui</v>
          </cell>
          <cell r="CI121" t="str">
            <v>Synthetic</v>
          </cell>
          <cell r="CJ121" t="str">
            <v>Y</v>
          </cell>
          <cell r="CK121" t="str">
            <v>BNP Paribas Low Vol Europe ESG (EUR) NR</v>
          </cell>
          <cell r="CL121" t="str">
            <v>BNP Paribas Low Vol Europe ESG (EUR) NR</v>
          </cell>
          <cell r="CM121" t="str">
            <v>BM BNP PARIBAS EASY Low Vol Europe [15905]</v>
          </cell>
          <cell r="CN121" t="str">
            <v>BNP Paribas Low Vol Europe (EUR) NR</v>
          </cell>
          <cell r="CO121" t="str">
            <v>Distribution</v>
          </cell>
          <cell r="CP121" t="str">
            <v>UCITS ETF</v>
          </cell>
          <cell r="CQ121" t="str">
            <v>Launched</v>
          </cell>
          <cell r="CR121" t="str">
            <v>BNP PARIBAS EASY Low Vol Europe [UCITS ETF, D]</v>
          </cell>
          <cell r="CS121" t="str">
            <v>CH, DE, DK, FI, FR, LU, SE</v>
          </cell>
        </row>
        <row r="122">
          <cell r="E122" t="str">
            <v>LU1481201025</v>
          </cell>
          <cell r="F122" t="str">
            <v>UCITS ETF</v>
          </cell>
          <cell r="G122" t="str">
            <v>Distribution</v>
          </cell>
          <cell r="H122" t="str">
            <v>EUR</v>
          </cell>
          <cell r="I122" t="str">
            <v>No</v>
          </cell>
          <cell r="J122" t="str">
            <v>Xetra</v>
          </cell>
          <cell r="K122">
            <v>42780</v>
          </cell>
          <cell r="L122" t="str">
            <v>BNPIFELE</v>
          </cell>
          <cell r="M122" t="str">
            <v>BNP Paribas Low Vol Europe (NTR) Index</v>
          </cell>
          <cell r="N122" t="str">
            <v>VLED GY</v>
          </cell>
          <cell r="O122" t="str">
            <v>A2DHWB</v>
          </cell>
          <cell r="P122" t="str">
            <v>ART 8</v>
          </cell>
          <cell r="Q122" t="str">
            <v>CAT 1</v>
          </cell>
          <cell r="R122">
            <v>30</v>
          </cell>
          <cell r="S122" t="str">
            <v>Synthetic</v>
          </cell>
          <cell r="T122" t="str">
            <v>Y</v>
          </cell>
          <cell r="U122" t="str">
            <v>Daily</v>
          </cell>
          <cell r="V122" t="str">
            <v>Luxemburg SICAV</v>
          </cell>
          <cell r="W122" t="str">
            <v>EUR</v>
          </cell>
          <cell r="X122" t="str">
            <v>CH, DE, DK, FI, FR, LU, SE</v>
          </cell>
          <cell r="Y122">
            <v>2</v>
          </cell>
          <cell r="Z122">
            <v>2</v>
          </cell>
          <cell r="AA122" t="str">
            <v>0,3% on the primary market</v>
          </cell>
          <cell r="AB122" t="str">
            <v>0,08% on the primary market</v>
          </cell>
          <cell r="AC122" t="str">
            <v>ESG</v>
          </cell>
          <cell r="AD122" t="str">
            <v>EQUITY</v>
          </cell>
          <cell r="AE122" t="str">
            <v>CH, DE, DK, FI, FR, LU, SE</v>
          </cell>
          <cell r="AF122" t="str">
            <v>CH, DE, DK, FI, FR, LU, SE</v>
          </cell>
          <cell r="AG122" t="str">
            <v>CH, DE</v>
          </cell>
          <cell r="AH122">
            <v>2.0000000000000001E-4</v>
          </cell>
          <cell r="AI122">
            <v>3.0000000000000001E-3</v>
          </cell>
          <cell r="AJ122">
            <v>2.0000000000000001E-4</v>
          </cell>
          <cell r="AK122">
            <v>8.0000000000000004E-4</v>
          </cell>
          <cell r="AL122">
            <v>3.0000000000000001E-3</v>
          </cell>
          <cell r="AM122">
            <v>1.8E-3</v>
          </cell>
          <cell r="AN122" t="str">
            <v>Low Vol Europe</v>
          </cell>
          <cell r="AO122" t="str">
            <v>BNP Paribas Easy Low Vol Europe UCITS ETF</v>
          </cell>
          <cell r="AP122" t="str">
            <v>EUR</v>
          </cell>
          <cell r="AQ122" t="str">
            <v>EUR</v>
          </cell>
          <cell r="AR122" t="str">
            <v>EUR</v>
          </cell>
          <cell r="AS122" t="str">
            <v>S</v>
          </cell>
          <cell r="AT122" t="str">
            <v>Synthetisch</v>
          </cell>
          <cell r="AU122" t="str">
            <v>Synthétique</v>
          </cell>
          <cell r="AV122" t="str">
            <v>8</v>
          </cell>
          <cell r="AW122">
            <v>3</v>
          </cell>
          <cell r="AX122" t="str">
            <v>E</v>
          </cell>
          <cell r="AY122">
            <v>5.3577397000000005E-4</v>
          </cell>
          <cell r="AZ122" t="str">
            <v>EEQLVEU</v>
          </cell>
          <cell r="BA122">
            <v>15905</v>
          </cell>
          <cell r="BB122">
            <v>62.140282169999999</v>
          </cell>
          <cell r="BC122" t="str">
            <v>VLED FP,  VLED GY,  VLED SE</v>
          </cell>
          <cell r="BD122" t="str">
            <v>Euronext Paris, Xetra, SIX Swiss Exchange</v>
          </cell>
          <cell r="BE122" t="str">
            <v>NO</v>
          </cell>
          <cell r="BF122" t="str">
            <v>NO</v>
          </cell>
          <cell r="BG122" t="str">
            <v>NO</v>
          </cell>
          <cell r="BH122" t="str">
            <v>NO</v>
          </cell>
          <cell r="BI122" t="str">
            <v>D</v>
          </cell>
          <cell r="BJ122" t="str">
            <v>Distribution</v>
          </cell>
          <cell r="BK122" t="str">
            <v>Ausschüttend</v>
          </cell>
          <cell r="BL122" t="str">
            <v>Distributing</v>
          </cell>
          <cell r="BM122" t="str">
            <v>No</v>
          </cell>
          <cell r="BO122" t="str">
            <v>AA</v>
          </cell>
          <cell r="BP122" t="str">
            <v>0 planets</v>
          </cell>
          <cell r="BQ122" t="str">
            <v>3 stars</v>
          </cell>
          <cell r="BT122">
            <v>62.140300000000003</v>
          </cell>
          <cell r="BU122" t="str">
            <v>A2DHWB</v>
          </cell>
          <cell r="BV122" t="str">
            <v>Annually</v>
          </cell>
          <cell r="BW122" t="str">
            <v>DIVIDEND_FREQUENCY</v>
          </cell>
          <cell r="BX122" t="str">
            <v>N</v>
          </cell>
          <cell r="BY122">
            <v>20161205</v>
          </cell>
          <cell r="BZ122" t="str">
            <v>31/01/2017</v>
          </cell>
          <cell r="CA122">
            <v>20170131</v>
          </cell>
          <cell r="CC122" t="str">
            <v>BNP PARIBAS EASY Low Vol Europe</v>
          </cell>
          <cell r="CD122">
            <v>15905</v>
          </cell>
          <cell r="CE122" t="str">
            <v>Y</v>
          </cell>
          <cell r="CG122" t="str">
            <v>Yes</v>
          </cell>
          <cell r="CH122" t="str">
            <v>Oui</v>
          </cell>
          <cell r="CI122" t="str">
            <v>Synthetic</v>
          </cell>
          <cell r="CJ122" t="str">
            <v>Y</v>
          </cell>
          <cell r="CK122" t="str">
            <v>BNP Paribas Low Vol Europe ESG (EUR) NR</v>
          </cell>
          <cell r="CL122" t="str">
            <v>BNP Paribas Low Vol Europe ESG (EUR) NR</v>
          </cell>
          <cell r="CM122" t="str">
            <v>BM BNP PARIBAS EASY Low Vol Europe [15905]</v>
          </cell>
          <cell r="CN122" t="str">
            <v>BNP Paribas Low Vol Europe (EUR) NR</v>
          </cell>
          <cell r="CO122" t="str">
            <v>Distribution</v>
          </cell>
          <cell r="CP122" t="str">
            <v>UCITS ETF</v>
          </cell>
          <cell r="CQ122" t="str">
            <v>Launched</v>
          </cell>
          <cell r="CR122" t="str">
            <v>BNP PARIBAS EASY Low Vol Europe [UCITS ETF, D]</v>
          </cell>
          <cell r="CS122" t="str">
            <v>CH, DE, DK, FI, FR, LU, SE</v>
          </cell>
        </row>
        <row r="123">
          <cell r="E123" t="str">
            <v>LU1481201025</v>
          </cell>
          <cell r="F123" t="str">
            <v>UCITS ETF</v>
          </cell>
          <cell r="G123" t="str">
            <v>Distribution</v>
          </cell>
          <cell r="H123" t="str">
            <v>EUR</v>
          </cell>
          <cell r="I123" t="str">
            <v>No</v>
          </cell>
          <cell r="J123" t="str">
            <v>SIX Swiss Exchange</v>
          </cell>
          <cell r="K123">
            <v>42780</v>
          </cell>
          <cell r="L123" t="str">
            <v>BNPIFELE</v>
          </cell>
          <cell r="M123" t="str">
            <v>BNP Paribas Low Vol Europe (NTR) Index</v>
          </cell>
          <cell r="N123" t="str">
            <v>VLED SE</v>
          </cell>
          <cell r="P123" t="str">
            <v>ART 8</v>
          </cell>
          <cell r="Q123" t="str">
            <v>CAT 1</v>
          </cell>
          <cell r="R123">
            <v>30</v>
          </cell>
          <cell r="S123" t="str">
            <v>Synthetic</v>
          </cell>
          <cell r="T123" t="str">
            <v>Y</v>
          </cell>
          <cell r="U123" t="str">
            <v>Daily</v>
          </cell>
          <cell r="V123" t="str">
            <v>Luxemburg SICAV</v>
          </cell>
          <cell r="W123" t="str">
            <v>EUR</v>
          </cell>
          <cell r="X123" t="str">
            <v>CH, DE, DK, FI, FR, LU, SE</v>
          </cell>
          <cell r="Y123">
            <v>2</v>
          </cell>
          <cell r="Z123">
            <v>2</v>
          </cell>
          <cell r="AA123" t="str">
            <v>0,3% on the primary market</v>
          </cell>
          <cell r="AB123" t="str">
            <v>0,08% on the primary market</v>
          </cell>
          <cell r="AC123" t="str">
            <v>ESG</v>
          </cell>
          <cell r="AD123" t="str">
            <v>EQUITY</v>
          </cell>
          <cell r="AE123" t="str">
            <v>CH, DE, DK, FI, FR, LU, SE</v>
          </cell>
          <cell r="AF123" t="str">
            <v>CH, DE, DK, FI, FR, LU, SE</v>
          </cell>
          <cell r="AG123" t="str">
            <v>CH, DE</v>
          </cell>
          <cell r="AH123">
            <v>2.0000000000000001E-4</v>
          </cell>
          <cell r="AI123">
            <v>3.0000000000000001E-3</v>
          </cell>
          <cell r="AJ123">
            <v>2.0000000000000001E-4</v>
          </cell>
          <cell r="AK123">
            <v>8.0000000000000004E-4</v>
          </cell>
          <cell r="AL123">
            <v>3.0000000000000001E-3</v>
          </cell>
          <cell r="AM123">
            <v>1.8E-3</v>
          </cell>
          <cell r="AN123" t="str">
            <v>Low Vol Europe</v>
          </cell>
          <cell r="AO123" t="str">
            <v>BNP Paribas Easy Low Vol Europe UCITS ETF</v>
          </cell>
          <cell r="AP123" t="str">
            <v>EUR</v>
          </cell>
          <cell r="AQ123" t="str">
            <v>EUR</v>
          </cell>
          <cell r="AR123" t="str">
            <v>EUR</v>
          </cell>
          <cell r="AS123" t="str">
            <v>S</v>
          </cell>
          <cell r="AT123" t="str">
            <v>Synthetisch</v>
          </cell>
          <cell r="AU123" t="str">
            <v>Synthétique</v>
          </cell>
          <cell r="AV123" t="str">
            <v>8</v>
          </cell>
          <cell r="AW123">
            <v>3</v>
          </cell>
          <cell r="AX123" t="str">
            <v>E</v>
          </cell>
          <cell r="AY123">
            <v>5.3577397000000005E-4</v>
          </cell>
          <cell r="AZ123" t="str">
            <v>EEQLVEU</v>
          </cell>
          <cell r="BA123">
            <v>15905</v>
          </cell>
          <cell r="BB123">
            <v>62.140282169999999</v>
          </cell>
          <cell r="BC123" t="str">
            <v>VLED FP,  VLED GY,  VLED SE</v>
          </cell>
          <cell r="BD123" t="str">
            <v>Euronext Paris, Xetra, SIX Swiss Exchange</v>
          </cell>
          <cell r="BE123" t="str">
            <v>NO</v>
          </cell>
          <cell r="BF123" t="str">
            <v>NO</v>
          </cell>
          <cell r="BG123" t="str">
            <v>NO</v>
          </cell>
          <cell r="BH123" t="str">
            <v>NO</v>
          </cell>
          <cell r="BI123" t="str">
            <v>D</v>
          </cell>
          <cell r="BJ123" t="str">
            <v>Distribution</v>
          </cell>
          <cell r="BK123" t="str">
            <v>Ausschüttend</v>
          </cell>
          <cell r="BL123" t="str">
            <v>Distributing</v>
          </cell>
          <cell r="BM123" t="str">
            <v>No</v>
          </cell>
          <cell r="BO123" t="str">
            <v>AA</v>
          </cell>
          <cell r="BP123" t="str">
            <v>0 planets</v>
          </cell>
          <cell r="BQ123" t="str">
            <v>3 stars</v>
          </cell>
          <cell r="BT123">
            <v>62.140300000000003</v>
          </cell>
          <cell r="BU123" t="str">
            <v>A2DHWB</v>
          </cell>
          <cell r="BV123" t="str">
            <v>Annually</v>
          </cell>
          <cell r="BW123" t="str">
            <v>DIVIDEND_FREQUENCY</v>
          </cell>
          <cell r="BX123" t="str">
            <v>N</v>
          </cell>
          <cell r="BY123">
            <v>20161205</v>
          </cell>
          <cell r="BZ123" t="str">
            <v>31/01/2017</v>
          </cell>
          <cell r="CA123">
            <v>20170131</v>
          </cell>
          <cell r="CC123" t="str">
            <v>BNP PARIBAS EASY Low Vol Europe</v>
          </cell>
          <cell r="CD123">
            <v>15905</v>
          </cell>
          <cell r="CE123" t="str">
            <v>Y</v>
          </cell>
          <cell r="CG123" t="str">
            <v>Yes</v>
          </cell>
          <cell r="CH123" t="str">
            <v>Oui</v>
          </cell>
          <cell r="CI123" t="str">
            <v>Synthetic</v>
          </cell>
          <cell r="CJ123" t="str">
            <v>Y</v>
          </cell>
          <cell r="CK123" t="str">
            <v>BNP Paribas Low Vol Europe ESG (EUR) NR</v>
          </cell>
          <cell r="CL123" t="str">
            <v>BNP Paribas Low Vol Europe ESG (EUR) NR</v>
          </cell>
          <cell r="CM123" t="str">
            <v>BM BNP PARIBAS EASY Low Vol Europe [15905]</v>
          </cell>
          <cell r="CN123" t="str">
            <v>BNP Paribas Low Vol Europe (EUR) NR</v>
          </cell>
          <cell r="CO123" t="str">
            <v>Distribution</v>
          </cell>
          <cell r="CP123" t="str">
            <v>UCITS ETF</v>
          </cell>
          <cell r="CQ123" t="str">
            <v>Launched</v>
          </cell>
          <cell r="CR123" t="str">
            <v>BNP PARIBAS EASY Low Vol Europe [UCITS ETF, D]</v>
          </cell>
          <cell r="CS123" t="str">
            <v>CH, DE, DK, FI, FR, LU, SE</v>
          </cell>
        </row>
        <row r="124">
          <cell r="E124" t="str">
            <v>LU1481201611</v>
          </cell>
          <cell r="F124" t="str">
            <v>UCITS ETF</v>
          </cell>
          <cell r="G124" t="str">
            <v>Distribution</v>
          </cell>
          <cell r="H124" t="str">
            <v>EUR</v>
          </cell>
          <cell r="I124" t="str">
            <v>No</v>
          </cell>
          <cell r="J124" t="str">
            <v>Euronext Paris</v>
          </cell>
          <cell r="K124">
            <v>42766</v>
          </cell>
          <cell r="L124" t="str">
            <v>BNPIFEQE</v>
          </cell>
          <cell r="M124" t="str">
            <v>BNP Paribas Quality Europe (NTR) index</v>
          </cell>
          <cell r="N124" t="str">
            <v>QUED FP</v>
          </cell>
          <cell r="P124" t="str">
            <v>ART 8</v>
          </cell>
          <cell r="Q124" t="str">
            <v>CAT 1</v>
          </cell>
          <cell r="R124">
            <v>30</v>
          </cell>
          <cell r="S124" t="str">
            <v>Synthetic</v>
          </cell>
          <cell r="T124" t="str">
            <v>Y</v>
          </cell>
          <cell r="U124" t="str">
            <v>Daily</v>
          </cell>
          <cell r="V124" t="str">
            <v>Luxemburg SICAV</v>
          </cell>
          <cell r="W124" t="str">
            <v>EUR</v>
          </cell>
          <cell r="X124" t="str">
            <v>CH, DE, DK, FI, FR, LU, SE</v>
          </cell>
          <cell r="Y124">
            <v>2</v>
          </cell>
          <cell r="Z124">
            <v>2</v>
          </cell>
          <cell r="AA124" t="str">
            <v>0,3% on the primary market</v>
          </cell>
          <cell r="AB124" t="str">
            <v>0,08% on the primary market</v>
          </cell>
          <cell r="AC124" t="str">
            <v>ESG</v>
          </cell>
          <cell r="AD124" t="str">
            <v>EQUITY</v>
          </cell>
          <cell r="AE124" t="str">
            <v>CH, DE, DK, FI, FR, LU, SE</v>
          </cell>
          <cell r="AF124" t="str">
            <v>CH, DE, DK, FI, FR, LU, SE</v>
          </cell>
          <cell r="AG124" t="str">
            <v>CH, DE</v>
          </cell>
          <cell r="AH124">
            <v>2.0000000000000001E-4</v>
          </cell>
          <cell r="AI124">
            <v>3.0000000000000001E-3</v>
          </cell>
          <cell r="AJ124">
            <v>2.0000000000000001E-4</v>
          </cell>
          <cell r="AK124">
            <v>8.0000000000000004E-4</v>
          </cell>
          <cell r="AL124">
            <v>3.0000000000000001E-3</v>
          </cell>
          <cell r="AM124">
            <v>1.8E-3</v>
          </cell>
          <cell r="AN124" t="str">
            <v>Quality Europe</v>
          </cell>
          <cell r="AO124" t="str">
            <v>BNP Paribas Easy Quality Europe UCITS ETF</v>
          </cell>
          <cell r="AP124" t="str">
            <v>EUR</v>
          </cell>
          <cell r="AQ124" t="str">
            <v>EUR</v>
          </cell>
          <cell r="AR124" t="str">
            <v>EUR</v>
          </cell>
          <cell r="AS124" t="str">
            <v>S</v>
          </cell>
          <cell r="AT124" t="str">
            <v>Synthetisch</v>
          </cell>
          <cell r="AU124" t="str">
            <v>Synthétique</v>
          </cell>
          <cell r="AV124" t="str">
            <v>8</v>
          </cell>
          <cell r="AW124">
            <v>4</v>
          </cell>
          <cell r="AX124" t="str">
            <v>E</v>
          </cell>
          <cell r="AY124">
            <v>5.1545693000000004E-4</v>
          </cell>
          <cell r="AZ124" t="str">
            <v>EEQQAEU</v>
          </cell>
          <cell r="BA124">
            <v>15909</v>
          </cell>
          <cell r="BB124">
            <v>54.914469320000002</v>
          </cell>
          <cell r="BC124" t="str">
            <v>QUED FP,  QUED GY,  QUED SE</v>
          </cell>
          <cell r="BD124" t="str">
            <v>Euronext Paris, Xetra, SIX Swiss Exchange</v>
          </cell>
          <cell r="BE124" t="str">
            <v>NO</v>
          </cell>
          <cell r="BF124" t="str">
            <v>NO</v>
          </cell>
          <cell r="BG124" t="str">
            <v>NO</v>
          </cell>
          <cell r="BH124" t="str">
            <v>NO</v>
          </cell>
          <cell r="BI124" t="str">
            <v>D</v>
          </cell>
          <cell r="BJ124" t="str">
            <v>Distribution</v>
          </cell>
          <cell r="BK124" t="str">
            <v>Ausschüttend</v>
          </cell>
          <cell r="BL124" t="str">
            <v>Distributing</v>
          </cell>
          <cell r="BM124" t="str">
            <v>No</v>
          </cell>
          <cell r="BO124" t="str">
            <v>AA</v>
          </cell>
          <cell r="BP124" t="str">
            <v>0 planets</v>
          </cell>
          <cell r="BQ124" t="str">
            <v>3 stars</v>
          </cell>
          <cell r="BT124">
            <v>54.914499999999997</v>
          </cell>
          <cell r="BU124" t="str">
            <v>A2DHWH</v>
          </cell>
          <cell r="BV124" t="str">
            <v>Annually</v>
          </cell>
          <cell r="BW124" t="str">
            <v>DIVIDEND_FREQUENCY</v>
          </cell>
          <cell r="BX124" t="str">
            <v>N</v>
          </cell>
          <cell r="BY124">
            <v>20161205</v>
          </cell>
          <cell r="BZ124" t="str">
            <v>31/01/2017</v>
          </cell>
          <cell r="CA124">
            <v>20170131</v>
          </cell>
          <cell r="CC124" t="str">
            <v>BNP PARIBAS EASY Quality Europe</v>
          </cell>
          <cell r="CD124">
            <v>15909</v>
          </cell>
          <cell r="CE124" t="str">
            <v>Y</v>
          </cell>
          <cell r="CG124" t="str">
            <v>Yes</v>
          </cell>
          <cell r="CH124" t="str">
            <v>Oui</v>
          </cell>
          <cell r="CI124" t="str">
            <v>Synthetic</v>
          </cell>
          <cell r="CJ124" t="str">
            <v>Y</v>
          </cell>
          <cell r="CK124" t="str">
            <v>BNP Paribas Quality Europe ESG (EUR) NR</v>
          </cell>
          <cell r="CL124" t="str">
            <v>BNP Paribas Quality Europe ESG (EUR) NR</v>
          </cell>
          <cell r="CM124" t="str">
            <v>BM BNP PARIBAS EASY Quality Europe [15909]</v>
          </cell>
          <cell r="CN124" t="str">
            <v>BNP Paribas Quality Europe (EUR) NR</v>
          </cell>
          <cell r="CO124" t="str">
            <v>Distribution</v>
          </cell>
          <cell r="CP124" t="str">
            <v>UCITS ETF</v>
          </cell>
          <cell r="CQ124" t="str">
            <v>Launched</v>
          </cell>
          <cell r="CR124" t="str">
            <v>BNP PARIBAS EASY Quality Europe [UCITS ETF, D]</v>
          </cell>
          <cell r="CS124" t="str">
            <v>CH, DE, DK, FI, FR, LU, SE</v>
          </cell>
        </row>
        <row r="125">
          <cell r="E125" t="str">
            <v>LU1481201611</v>
          </cell>
          <cell r="F125" t="str">
            <v>UCITS ETF</v>
          </cell>
          <cell r="G125" t="str">
            <v>Distribution</v>
          </cell>
          <cell r="H125" t="str">
            <v>EUR</v>
          </cell>
          <cell r="I125" t="str">
            <v>No</v>
          </cell>
          <cell r="J125" t="str">
            <v>Xetra</v>
          </cell>
          <cell r="K125">
            <v>42780</v>
          </cell>
          <cell r="L125" t="str">
            <v>BNPIFEQE</v>
          </cell>
          <cell r="M125" t="str">
            <v>BNP Paribas Quality Europe (NTR) index</v>
          </cell>
          <cell r="N125" t="str">
            <v>QUED GY</v>
          </cell>
          <cell r="O125" t="str">
            <v>A2DHWH</v>
          </cell>
          <cell r="P125" t="str">
            <v>ART 8</v>
          </cell>
          <cell r="Q125" t="str">
            <v>CAT 1</v>
          </cell>
          <cell r="R125">
            <v>30</v>
          </cell>
          <cell r="S125" t="str">
            <v>Synthetic</v>
          </cell>
          <cell r="T125" t="str">
            <v>Y</v>
          </cell>
          <cell r="U125" t="str">
            <v>Daily</v>
          </cell>
          <cell r="V125" t="str">
            <v>Luxemburg SICAV</v>
          </cell>
          <cell r="W125" t="str">
            <v>EUR</v>
          </cell>
          <cell r="X125" t="str">
            <v>CH, DE, DK, FI, FR, LU, SE</v>
          </cell>
          <cell r="Y125">
            <v>2</v>
          </cell>
          <cell r="Z125">
            <v>2</v>
          </cell>
          <cell r="AA125" t="str">
            <v>0,3% on the primary market</v>
          </cell>
          <cell r="AB125" t="str">
            <v>0,08% on the primary market</v>
          </cell>
          <cell r="AC125" t="str">
            <v>ESG</v>
          </cell>
          <cell r="AD125" t="str">
            <v>EQUITY</v>
          </cell>
          <cell r="AE125" t="str">
            <v>CH, DE, DK, FI, FR, LU, SE</v>
          </cell>
          <cell r="AF125" t="str">
            <v>CH, DE, DK, FI, FR, LU, SE</v>
          </cell>
          <cell r="AG125" t="str">
            <v>CH, DE</v>
          </cell>
          <cell r="AH125">
            <v>2.0000000000000001E-4</v>
          </cell>
          <cell r="AI125">
            <v>3.0000000000000001E-3</v>
          </cell>
          <cell r="AJ125">
            <v>2.0000000000000001E-4</v>
          </cell>
          <cell r="AK125">
            <v>8.0000000000000004E-4</v>
          </cell>
          <cell r="AL125">
            <v>3.0000000000000001E-3</v>
          </cell>
          <cell r="AM125">
            <v>1.8E-3</v>
          </cell>
          <cell r="AN125" t="str">
            <v>Quality Europe</v>
          </cell>
          <cell r="AO125" t="str">
            <v>BNP Paribas Easy Quality Europe UCITS ETF</v>
          </cell>
          <cell r="AP125" t="str">
            <v>EUR</v>
          </cell>
          <cell r="AQ125" t="str">
            <v>EUR</v>
          </cell>
          <cell r="AR125" t="str">
            <v>EUR</v>
          </cell>
          <cell r="AS125" t="str">
            <v>S</v>
          </cell>
          <cell r="AT125" t="str">
            <v>Synthetisch</v>
          </cell>
          <cell r="AU125" t="str">
            <v>Synthétique</v>
          </cell>
          <cell r="AV125" t="str">
            <v>8</v>
          </cell>
          <cell r="AW125">
            <v>4</v>
          </cell>
          <cell r="AX125" t="str">
            <v>E</v>
          </cell>
          <cell r="AY125">
            <v>5.1545693000000004E-4</v>
          </cell>
          <cell r="AZ125" t="str">
            <v>EEQQAEU</v>
          </cell>
          <cell r="BA125">
            <v>15909</v>
          </cell>
          <cell r="BB125">
            <v>54.914469320000002</v>
          </cell>
          <cell r="BC125" t="str">
            <v>QUED FP,  QUED GY,  QUED SE</v>
          </cell>
          <cell r="BD125" t="str">
            <v>Euronext Paris, Xetra, SIX Swiss Exchange</v>
          </cell>
          <cell r="BE125" t="str">
            <v>NO</v>
          </cell>
          <cell r="BF125" t="str">
            <v>NO</v>
          </cell>
          <cell r="BG125" t="str">
            <v>NO</v>
          </cell>
          <cell r="BH125" t="str">
            <v>NO</v>
          </cell>
          <cell r="BI125" t="str">
            <v>D</v>
          </cell>
          <cell r="BJ125" t="str">
            <v>Distribution</v>
          </cell>
          <cell r="BK125" t="str">
            <v>Ausschüttend</v>
          </cell>
          <cell r="BL125" t="str">
            <v>Distributing</v>
          </cell>
          <cell r="BM125" t="str">
            <v>No</v>
          </cell>
          <cell r="BO125" t="str">
            <v>AA</v>
          </cell>
          <cell r="BP125" t="str">
            <v>0 planets</v>
          </cell>
          <cell r="BQ125" t="str">
            <v>3 stars</v>
          </cell>
          <cell r="BT125">
            <v>54.914499999999997</v>
          </cell>
          <cell r="BU125" t="str">
            <v>A2DHWH</v>
          </cell>
          <cell r="BV125" t="str">
            <v>Annually</v>
          </cell>
          <cell r="BW125" t="str">
            <v>DIVIDEND_FREQUENCY</v>
          </cell>
          <cell r="BX125" t="str">
            <v>N</v>
          </cell>
          <cell r="BY125">
            <v>20161205</v>
          </cell>
          <cell r="BZ125" t="str">
            <v>31/01/2017</v>
          </cell>
          <cell r="CA125">
            <v>20170131</v>
          </cell>
          <cell r="CC125" t="str">
            <v>BNP PARIBAS EASY Quality Europe</v>
          </cell>
          <cell r="CD125">
            <v>15909</v>
          </cell>
          <cell r="CE125" t="str">
            <v>Y</v>
          </cell>
          <cell r="CG125" t="str">
            <v>Yes</v>
          </cell>
          <cell r="CH125" t="str">
            <v>Oui</v>
          </cell>
          <cell r="CI125" t="str">
            <v>Synthetic</v>
          </cell>
          <cell r="CJ125" t="str">
            <v>Y</v>
          </cell>
          <cell r="CK125" t="str">
            <v>BNP Paribas Quality Europe ESG (EUR) NR</v>
          </cell>
          <cell r="CL125" t="str">
            <v>BNP Paribas Quality Europe ESG (EUR) NR</v>
          </cell>
          <cell r="CM125" t="str">
            <v>BM BNP PARIBAS EASY Quality Europe [15909]</v>
          </cell>
          <cell r="CN125" t="str">
            <v>BNP Paribas Quality Europe (EUR) NR</v>
          </cell>
          <cell r="CO125" t="str">
            <v>Distribution</v>
          </cell>
          <cell r="CP125" t="str">
            <v>UCITS ETF</v>
          </cell>
          <cell r="CQ125" t="str">
            <v>Launched</v>
          </cell>
          <cell r="CR125" t="str">
            <v>BNP PARIBAS EASY Quality Europe [UCITS ETF, D]</v>
          </cell>
          <cell r="CS125" t="str">
            <v>CH, DE, DK, FI, FR, LU, SE</v>
          </cell>
        </row>
        <row r="126">
          <cell r="E126" t="str">
            <v>LU1481201611</v>
          </cell>
          <cell r="F126" t="str">
            <v>UCITS ETF</v>
          </cell>
          <cell r="G126" t="str">
            <v>Distribution</v>
          </cell>
          <cell r="H126" t="str">
            <v>EUR</v>
          </cell>
          <cell r="I126" t="str">
            <v>No</v>
          </cell>
          <cell r="J126" t="str">
            <v>SIX Swiss Exchange</v>
          </cell>
          <cell r="K126">
            <v>42780</v>
          </cell>
          <cell r="L126" t="str">
            <v>BNPIFEQE</v>
          </cell>
          <cell r="M126" t="str">
            <v>BNP Paribas Quality Europe (NTR) index</v>
          </cell>
          <cell r="N126" t="str">
            <v>QUED SE</v>
          </cell>
          <cell r="P126" t="str">
            <v>ART 8</v>
          </cell>
          <cell r="Q126" t="str">
            <v>CAT 1</v>
          </cell>
          <cell r="R126">
            <v>30</v>
          </cell>
          <cell r="S126" t="str">
            <v>Synthetic</v>
          </cell>
          <cell r="T126" t="str">
            <v>Y</v>
          </cell>
          <cell r="U126" t="str">
            <v>Daily</v>
          </cell>
          <cell r="V126" t="str">
            <v>Luxemburg SICAV</v>
          </cell>
          <cell r="W126" t="str">
            <v>EUR</v>
          </cell>
          <cell r="X126" t="str">
            <v>CH, DE, DK, FI, FR, LU, SE</v>
          </cell>
          <cell r="Y126">
            <v>2</v>
          </cell>
          <cell r="Z126">
            <v>2</v>
          </cell>
          <cell r="AA126" t="str">
            <v>0,3% on the primary market</v>
          </cell>
          <cell r="AB126" t="str">
            <v>0,08% on the primary market</v>
          </cell>
          <cell r="AC126" t="str">
            <v>ESG</v>
          </cell>
          <cell r="AD126" t="str">
            <v>EQUITY</v>
          </cell>
          <cell r="AE126" t="str">
            <v>CH, DE, DK, FI, FR, LU, SE</v>
          </cell>
          <cell r="AF126" t="str">
            <v>CH, DE, DK, FI, FR, LU, SE</v>
          </cell>
          <cell r="AG126" t="str">
            <v>CH, DE</v>
          </cell>
          <cell r="AH126">
            <v>2.0000000000000001E-4</v>
          </cell>
          <cell r="AI126">
            <v>3.0000000000000001E-3</v>
          </cell>
          <cell r="AJ126">
            <v>2.0000000000000001E-4</v>
          </cell>
          <cell r="AK126">
            <v>8.0000000000000004E-4</v>
          </cell>
          <cell r="AL126">
            <v>3.0000000000000001E-3</v>
          </cell>
          <cell r="AM126">
            <v>1.8E-3</v>
          </cell>
          <cell r="AN126" t="str">
            <v>Quality Europe</v>
          </cell>
          <cell r="AO126" t="str">
            <v>BNP Paribas Easy Quality Europe UCITS ETF</v>
          </cell>
          <cell r="AP126" t="str">
            <v>EUR</v>
          </cell>
          <cell r="AQ126" t="str">
            <v>EUR</v>
          </cell>
          <cell r="AR126" t="str">
            <v>EUR</v>
          </cell>
          <cell r="AS126" t="str">
            <v>S</v>
          </cell>
          <cell r="AT126" t="str">
            <v>Synthetisch</v>
          </cell>
          <cell r="AU126" t="str">
            <v>Synthétique</v>
          </cell>
          <cell r="AV126" t="str">
            <v>8</v>
          </cell>
          <cell r="AW126">
            <v>4</v>
          </cell>
          <cell r="AX126" t="str">
            <v>E</v>
          </cell>
          <cell r="AY126">
            <v>5.1545693000000004E-4</v>
          </cell>
          <cell r="AZ126" t="str">
            <v>EEQQAEU</v>
          </cell>
          <cell r="BA126">
            <v>15909</v>
          </cell>
          <cell r="BB126">
            <v>54.914469320000002</v>
          </cell>
          <cell r="BC126" t="str">
            <v>QUED FP,  QUED GY,  QUED SE</v>
          </cell>
          <cell r="BD126" t="str">
            <v>Euronext Paris, Xetra, SIX Swiss Exchange</v>
          </cell>
          <cell r="BE126" t="str">
            <v>NO</v>
          </cell>
          <cell r="BF126" t="str">
            <v>NO</v>
          </cell>
          <cell r="BG126" t="str">
            <v>NO</v>
          </cell>
          <cell r="BH126" t="str">
            <v>NO</v>
          </cell>
          <cell r="BI126" t="str">
            <v>D</v>
          </cell>
          <cell r="BJ126" t="str">
            <v>Distribution</v>
          </cell>
          <cell r="BK126" t="str">
            <v>Ausschüttend</v>
          </cell>
          <cell r="BL126" t="str">
            <v>Distributing</v>
          </cell>
          <cell r="BM126" t="str">
            <v>No</v>
          </cell>
          <cell r="BO126" t="str">
            <v>AA</v>
          </cell>
          <cell r="BP126" t="str">
            <v>0 planets</v>
          </cell>
          <cell r="BQ126" t="str">
            <v>3 stars</v>
          </cell>
          <cell r="BT126">
            <v>54.914499999999997</v>
          </cell>
          <cell r="BU126" t="str">
            <v>A2DHWH</v>
          </cell>
          <cell r="BV126" t="str">
            <v>Annually</v>
          </cell>
          <cell r="BW126" t="str">
            <v>DIVIDEND_FREQUENCY</v>
          </cell>
          <cell r="BX126" t="str">
            <v>N</v>
          </cell>
          <cell r="BY126">
            <v>20161205</v>
          </cell>
          <cell r="BZ126" t="str">
            <v>31/01/2017</v>
          </cell>
          <cell r="CA126">
            <v>20170131</v>
          </cell>
          <cell r="CC126" t="str">
            <v>BNP PARIBAS EASY Quality Europe</v>
          </cell>
          <cell r="CD126">
            <v>15909</v>
          </cell>
          <cell r="CE126" t="str">
            <v>Y</v>
          </cell>
          <cell r="CG126" t="str">
            <v>Yes</v>
          </cell>
          <cell r="CH126" t="str">
            <v>Oui</v>
          </cell>
          <cell r="CI126" t="str">
            <v>Synthetic</v>
          </cell>
          <cell r="CJ126" t="str">
            <v>Y</v>
          </cell>
          <cell r="CK126" t="str">
            <v>BNP Paribas Quality Europe ESG (EUR) NR</v>
          </cell>
          <cell r="CL126" t="str">
            <v>BNP Paribas Quality Europe ESG (EUR) NR</v>
          </cell>
          <cell r="CM126" t="str">
            <v>BM BNP PARIBAS EASY Quality Europe [15909]</v>
          </cell>
          <cell r="CN126" t="str">
            <v>BNP Paribas Quality Europe (EUR) NR</v>
          </cell>
          <cell r="CO126" t="str">
            <v>Distribution</v>
          </cell>
          <cell r="CP126" t="str">
            <v>UCITS ETF</v>
          </cell>
          <cell r="CQ126" t="str">
            <v>Launched</v>
          </cell>
          <cell r="CR126" t="str">
            <v>BNP PARIBAS EASY Quality Europe [UCITS ETF, D]</v>
          </cell>
          <cell r="CS126" t="str">
            <v>CH, DE, DK, FI, FR, LU, SE</v>
          </cell>
        </row>
        <row r="127">
          <cell r="E127" t="str">
            <v>LU1481201702</v>
          </cell>
          <cell r="F127" t="str">
            <v>UCITS ETF</v>
          </cell>
          <cell r="G127" t="str">
            <v>Distribution</v>
          </cell>
          <cell r="H127" t="str">
            <v>EUR</v>
          </cell>
          <cell r="I127" t="str">
            <v>No</v>
          </cell>
          <cell r="J127" t="str">
            <v>Euronext Paris</v>
          </cell>
          <cell r="K127">
            <v>42766</v>
          </cell>
          <cell r="L127" t="str">
            <v>BNPIFEVE</v>
          </cell>
          <cell r="M127" t="str">
            <v>BNP Paribas Value Europe (NTR) index</v>
          </cell>
          <cell r="N127" t="str">
            <v>VALD FP</v>
          </cell>
          <cell r="P127" t="str">
            <v>ART 8</v>
          </cell>
          <cell r="Q127" t="str">
            <v>CAT 1</v>
          </cell>
          <cell r="R127">
            <v>30</v>
          </cell>
          <cell r="S127" t="str">
            <v>Synthetic</v>
          </cell>
          <cell r="T127" t="str">
            <v>Y</v>
          </cell>
          <cell r="U127" t="str">
            <v>Daily</v>
          </cell>
          <cell r="V127" t="str">
            <v>Luxemburg SICAV</v>
          </cell>
          <cell r="W127" t="str">
            <v>EUR</v>
          </cell>
          <cell r="X127" t="str">
            <v>CH, DE, DK, FI, FR, LU, SE</v>
          </cell>
          <cell r="Y127">
            <v>2</v>
          </cell>
          <cell r="Z127">
            <v>2</v>
          </cell>
          <cell r="AA127" t="str">
            <v>0,3% on the primary market</v>
          </cell>
          <cell r="AB127" t="str">
            <v>0,08% on the primary market</v>
          </cell>
          <cell r="AC127" t="str">
            <v>ESG</v>
          </cell>
          <cell r="AD127" t="str">
            <v>EQUITY</v>
          </cell>
          <cell r="AE127" t="str">
            <v>CH, DE, DK, FI, FR, LU, SE</v>
          </cell>
          <cell r="AF127" t="str">
            <v>CH, DE, DK, FI, FR, LU, SE</v>
          </cell>
          <cell r="AG127" t="str">
            <v>CH, DE</v>
          </cell>
          <cell r="AH127">
            <v>2.0000000000000001E-4</v>
          </cell>
          <cell r="AI127">
            <v>3.0000000000000001E-3</v>
          </cell>
          <cell r="AJ127">
            <v>2.0000000000000001E-4</v>
          </cell>
          <cell r="AK127">
            <v>8.0000000000000004E-4</v>
          </cell>
          <cell r="AL127">
            <v>3.0000000000000001E-3</v>
          </cell>
          <cell r="AM127">
            <v>1.8E-3</v>
          </cell>
          <cell r="AN127" t="str">
            <v>Value Europe</v>
          </cell>
          <cell r="AO127" t="str">
            <v>BNP Paribas Easy Value Europe UCITS ETF</v>
          </cell>
          <cell r="AP127" t="str">
            <v>EUR</v>
          </cell>
          <cell r="AQ127" t="str">
            <v>EUR</v>
          </cell>
          <cell r="AR127" t="str">
            <v>EUR</v>
          </cell>
          <cell r="AS127" t="str">
            <v>S</v>
          </cell>
          <cell r="AT127" t="str">
            <v>Synthetisch</v>
          </cell>
          <cell r="AU127" t="str">
            <v>Synthétique</v>
          </cell>
          <cell r="AV127" t="str">
            <v>8</v>
          </cell>
          <cell r="AW127">
            <v>4</v>
          </cell>
          <cell r="AX127" t="str">
            <v>E</v>
          </cell>
          <cell r="AY127">
            <v>4.3333379999999999E-4</v>
          </cell>
          <cell r="AZ127" t="str">
            <v>EEQVAEU</v>
          </cell>
          <cell r="BA127">
            <v>15908</v>
          </cell>
          <cell r="BB127">
            <v>52.077329409999997</v>
          </cell>
          <cell r="BC127" t="str">
            <v>VALD FP,  VALD GY,  VALD SE</v>
          </cell>
          <cell r="BD127" t="str">
            <v>Euronext Paris, Xetra, SIX Swiss Exchange</v>
          </cell>
          <cell r="BE127" t="str">
            <v>NO</v>
          </cell>
          <cell r="BF127" t="str">
            <v>NO</v>
          </cell>
          <cell r="BG127" t="str">
            <v>NO</v>
          </cell>
          <cell r="BH127" t="str">
            <v>NO</v>
          </cell>
          <cell r="BI127" t="str">
            <v>D</v>
          </cell>
          <cell r="BJ127" t="str">
            <v>Distribution</v>
          </cell>
          <cell r="BK127" t="str">
            <v>Ausschüttend</v>
          </cell>
          <cell r="BL127" t="str">
            <v>Distributing</v>
          </cell>
          <cell r="BM127" t="str">
            <v>No</v>
          </cell>
          <cell r="BO127" t="str">
            <v>AA</v>
          </cell>
          <cell r="BP127" t="str">
            <v>0 planets</v>
          </cell>
          <cell r="BQ127" t="str">
            <v>1 stars</v>
          </cell>
          <cell r="BT127">
            <v>52.077300000000001</v>
          </cell>
          <cell r="BU127" t="str">
            <v>A2DHWG</v>
          </cell>
          <cell r="BV127" t="str">
            <v>Annually</v>
          </cell>
          <cell r="BW127" t="str">
            <v>DIVIDEND_FREQUENCY</v>
          </cell>
          <cell r="BX127" t="str">
            <v>N</v>
          </cell>
          <cell r="BY127">
            <v>20161205</v>
          </cell>
          <cell r="BZ127" t="str">
            <v>31/01/2017</v>
          </cell>
          <cell r="CA127">
            <v>20170131</v>
          </cell>
          <cell r="CC127" t="str">
            <v>BNP PARIBAS EASY Value Europe</v>
          </cell>
          <cell r="CD127">
            <v>15908</v>
          </cell>
          <cell r="CE127" t="str">
            <v>Y</v>
          </cell>
          <cell r="CG127" t="str">
            <v>Yes</v>
          </cell>
          <cell r="CH127" t="str">
            <v>Oui</v>
          </cell>
          <cell r="CI127" t="str">
            <v>Synthetic</v>
          </cell>
          <cell r="CJ127" t="str">
            <v>Y</v>
          </cell>
          <cell r="CK127" t="str">
            <v>BNP Paribas Value Europe ESG (EUR) NR</v>
          </cell>
          <cell r="CL127" t="str">
            <v>BNP Paribas Value Europe ESG (EUR) NR</v>
          </cell>
          <cell r="CM127" t="str">
            <v>BM BNP PARIBAS EASY Value Europe [15908]</v>
          </cell>
          <cell r="CN127" t="str">
            <v>BNP Paribas Value Europe (EUR) NR</v>
          </cell>
          <cell r="CO127" t="str">
            <v>Distribution</v>
          </cell>
          <cell r="CP127" t="str">
            <v>UCITS ETF</v>
          </cell>
          <cell r="CQ127" t="str">
            <v>Launched</v>
          </cell>
          <cell r="CR127" t="str">
            <v>BNP PARIBAS EASY Value Europe [UCITS ETF, D]</v>
          </cell>
          <cell r="CS127" t="str">
            <v>CH, DE, DK, FI, FR, LU, SE</v>
          </cell>
        </row>
        <row r="128">
          <cell r="E128" t="str">
            <v>LU1481201702</v>
          </cell>
          <cell r="F128" t="str">
            <v>UCITS ETF</v>
          </cell>
          <cell r="G128" t="str">
            <v>Distribution</v>
          </cell>
          <cell r="H128" t="str">
            <v>EUR</v>
          </cell>
          <cell r="I128" t="str">
            <v>No</v>
          </cell>
          <cell r="J128" t="str">
            <v>Xetra</v>
          </cell>
          <cell r="K128">
            <v>42780</v>
          </cell>
          <cell r="L128" t="str">
            <v>BNPIFEVE</v>
          </cell>
          <cell r="M128" t="str">
            <v>BNP Paribas Value Europe (NTR) index</v>
          </cell>
          <cell r="N128" t="str">
            <v>VALD GY</v>
          </cell>
          <cell r="O128" t="str">
            <v>A2DHWG</v>
          </cell>
          <cell r="P128" t="str">
            <v>ART 8</v>
          </cell>
          <cell r="Q128" t="str">
            <v>CAT 1</v>
          </cell>
          <cell r="R128">
            <v>30</v>
          </cell>
          <cell r="S128" t="str">
            <v>Synthetic</v>
          </cell>
          <cell r="T128" t="str">
            <v>Y</v>
          </cell>
          <cell r="U128" t="str">
            <v>Daily</v>
          </cell>
          <cell r="V128" t="str">
            <v>Luxemburg SICAV</v>
          </cell>
          <cell r="W128" t="str">
            <v>EUR</v>
          </cell>
          <cell r="X128" t="str">
            <v>CH, DE, DK, FI, FR, LU, SE</v>
          </cell>
          <cell r="Y128">
            <v>2</v>
          </cell>
          <cell r="Z128">
            <v>2</v>
          </cell>
          <cell r="AA128" t="str">
            <v>0,3% on the primary market</v>
          </cell>
          <cell r="AB128" t="str">
            <v>0,08% on the primary market</v>
          </cell>
          <cell r="AC128" t="str">
            <v>ESG</v>
          </cell>
          <cell r="AD128" t="str">
            <v>EQUITY</v>
          </cell>
          <cell r="AE128" t="str">
            <v>CH, DE, DK, FI, FR, LU, SE</v>
          </cell>
          <cell r="AF128" t="str">
            <v>CH, DE, DK, FI, FR, LU, SE</v>
          </cell>
          <cell r="AG128" t="str">
            <v>CH, DE</v>
          </cell>
          <cell r="AH128">
            <v>2.0000000000000001E-4</v>
          </cell>
          <cell r="AI128">
            <v>3.0000000000000001E-3</v>
          </cell>
          <cell r="AJ128">
            <v>2.0000000000000001E-4</v>
          </cell>
          <cell r="AK128">
            <v>8.0000000000000004E-4</v>
          </cell>
          <cell r="AL128">
            <v>3.0000000000000001E-3</v>
          </cell>
          <cell r="AM128">
            <v>1.8E-3</v>
          </cell>
          <cell r="AN128" t="str">
            <v>Value Europe</v>
          </cell>
          <cell r="AO128" t="str">
            <v>BNP Paribas Easy Value Europe UCITS ETF</v>
          </cell>
          <cell r="AP128" t="str">
            <v>EUR</v>
          </cell>
          <cell r="AQ128" t="str">
            <v>EUR</v>
          </cell>
          <cell r="AR128" t="str">
            <v>EUR</v>
          </cell>
          <cell r="AS128" t="str">
            <v>S</v>
          </cell>
          <cell r="AT128" t="str">
            <v>Synthetisch</v>
          </cell>
          <cell r="AU128" t="str">
            <v>Synthétique</v>
          </cell>
          <cell r="AV128" t="str">
            <v>8</v>
          </cell>
          <cell r="AW128">
            <v>4</v>
          </cell>
          <cell r="AX128" t="str">
            <v>E</v>
          </cell>
          <cell r="AY128">
            <v>4.3333379999999999E-4</v>
          </cell>
          <cell r="AZ128" t="str">
            <v>EEQVAEU</v>
          </cell>
          <cell r="BA128">
            <v>15908</v>
          </cell>
          <cell r="BB128">
            <v>52.077329409999997</v>
          </cell>
          <cell r="BC128" t="str">
            <v>VALD FP,  VALD GY,  VALD SE</v>
          </cell>
          <cell r="BD128" t="str">
            <v>Euronext Paris, Xetra, SIX Swiss Exchange</v>
          </cell>
          <cell r="BE128" t="str">
            <v>NO</v>
          </cell>
          <cell r="BF128" t="str">
            <v>NO</v>
          </cell>
          <cell r="BG128" t="str">
            <v>NO</v>
          </cell>
          <cell r="BH128" t="str">
            <v>NO</v>
          </cell>
          <cell r="BI128" t="str">
            <v>D</v>
          </cell>
          <cell r="BJ128" t="str">
            <v>Distribution</v>
          </cell>
          <cell r="BK128" t="str">
            <v>Ausschüttend</v>
          </cell>
          <cell r="BL128" t="str">
            <v>Distributing</v>
          </cell>
          <cell r="BM128" t="str">
            <v>No</v>
          </cell>
          <cell r="BO128" t="str">
            <v>AA</v>
          </cell>
          <cell r="BP128" t="str">
            <v>0 planets</v>
          </cell>
          <cell r="BQ128" t="str">
            <v>1 stars</v>
          </cell>
          <cell r="BT128">
            <v>52.077300000000001</v>
          </cell>
          <cell r="BU128" t="str">
            <v>A2DHWG</v>
          </cell>
          <cell r="BV128" t="str">
            <v>Annually</v>
          </cell>
          <cell r="BW128" t="str">
            <v>DIVIDEND_FREQUENCY</v>
          </cell>
          <cell r="BX128" t="str">
            <v>N</v>
          </cell>
          <cell r="BY128">
            <v>20161205</v>
          </cell>
          <cell r="BZ128" t="str">
            <v>31/01/2017</v>
          </cell>
          <cell r="CA128">
            <v>20170131</v>
          </cell>
          <cell r="CC128" t="str">
            <v>BNP PARIBAS EASY Value Europe</v>
          </cell>
          <cell r="CD128">
            <v>15908</v>
          </cell>
          <cell r="CE128" t="str">
            <v>Y</v>
          </cell>
          <cell r="CG128" t="str">
            <v>Yes</v>
          </cell>
          <cell r="CH128" t="str">
            <v>Oui</v>
          </cell>
          <cell r="CI128" t="str">
            <v>Synthetic</v>
          </cell>
          <cell r="CJ128" t="str">
            <v>Y</v>
          </cell>
          <cell r="CK128" t="str">
            <v>BNP Paribas Value Europe ESG (EUR) NR</v>
          </cell>
          <cell r="CL128" t="str">
            <v>BNP Paribas Value Europe ESG (EUR) NR</v>
          </cell>
          <cell r="CM128" t="str">
            <v>BM BNP PARIBAS EASY Value Europe [15908]</v>
          </cell>
          <cell r="CN128" t="str">
            <v>BNP Paribas Value Europe (EUR) NR</v>
          </cell>
          <cell r="CO128" t="str">
            <v>Distribution</v>
          </cell>
          <cell r="CP128" t="str">
            <v>UCITS ETF</v>
          </cell>
          <cell r="CQ128" t="str">
            <v>Launched</v>
          </cell>
          <cell r="CR128" t="str">
            <v>BNP PARIBAS EASY Value Europe [UCITS ETF, D]</v>
          </cell>
          <cell r="CS128" t="str">
            <v>CH, DE, DK, FI, FR, LU, SE</v>
          </cell>
        </row>
        <row r="129">
          <cell r="E129" t="str">
            <v>LU1481201702</v>
          </cell>
          <cell r="F129" t="str">
            <v>UCITS ETF</v>
          </cell>
          <cell r="G129" t="str">
            <v>Distribution</v>
          </cell>
          <cell r="H129" t="str">
            <v>EUR</v>
          </cell>
          <cell r="I129" t="str">
            <v>No</v>
          </cell>
          <cell r="J129" t="str">
            <v>SIX Swiss Exchange</v>
          </cell>
          <cell r="K129">
            <v>42780</v>
          </cell>
          <cell r="L129" t="str">
            <v>BNPIFEVE</v>
          </cell>
          <cell r="M129" t="str">
            <v>BNP Paribas Value Europe (NTR) index</v>
          </cell>
          <cell r="N129" t="str">
            <v>VALD SE</v>
          </cell>
          <cell r="P129" t="str">
            <v>ART 8</v>
          </cell>
          <cell r="Q129" t="str">
            <v>CAT 1</v>
          </cell>
          <cell r="R129">
            <v>30</v>
          </cell>
          <cell r="S129" t="str">
            <v>Synthetic</v>
          </cell>
          <cell r="T129" t="str">
            <v>Y</v>
          </cell>
          <cell r="U129" t="str">
            <v>Daily</v>
          </cell>
          <cell r="V129" t="str">
            <v>Luxemburg SICAV</v>
          </cell>
          <cell r="W129" t="str">
            <v>EUR</v>
          </cell>
          <cell r="X129" t="str">
            <v>CH, DE, DK, FI, FR, LU, SE</v>
          </cell>
          <cell r="Y129">
            <v>2</v>
          </cell>
          <cell r="Z129">
            <v>2</v>
          </cell>
          <cell r="AA129" t="str">
            <v>0,3% on the primary market</v>
          </cell>
          <cell r="AB129" t="str">
            <v>0,08% on the primary market</v>
          </cell>
          <cell r="AC129" t="str">
            <v>ESG</v>
          </cell>
          <cell r="AD129" t="str">
            <v>EQUITY</v>
          </cell>
          <cell r="AE129" t="str">
            <v>CH, DE, DK, FI, FR, LU, SE</v>
          </cell>
          <cell r="AF129" t="str">
            <v>CH, DE, DK, FI, FR, LU, SE</v>
          </cell>
          <cell r="AG129" t="str">
            <v>CH, DE</v>
          </cell>
          <cell r="AH129">
            <v>2.0000000000000001E-4</v>
          </cell>
          <cell r="AI129">
            <v>3.0000000000000001E-3</v>
          </cell>
          <cell r="AJ129">
            <v>2.0000000000000001E-4</v>
          </cell>
          <cell r="AK129">
            <v>8.0000000000000004E-4</v>
          </cell>
          <cell r="AL129">
            <v>3.0000000000000001E-3</v>
          </cell>
          <cell r="AM129">
            <v>1.8E-3</v>
          </cell>
          <cell r="AN129" t="str">
            <v>Value Europe</v>
          </cell>
          <cell r="AO129" t="str">
            <v>BNP Paribas Easy Value Europe UCITS ETF</v>
          </cell>
          <cell r="AP129" t="str">
            <v>EUR</v>
          </cell>
          <cell r="AQ129" t="str">
            <v>EUR</v>
          </cell>
          <cell r="AR129" t="str">
            <v>EUR</v>
          </cell>
          <cell r="AS129" t="str">
            <v>S</v>
          </cell>
          <cell r="AT129" t="str">
            <v>Synthetisch</v>
          </cell>
          <cell r="AU129" t="str">
            <v>Synthétique</v>
          </cell>
          <cell r="AV129" t="str">
            <v>8</v>
          </cell>
          <cell r="AW129">
            <v>4</v>
          </cell>
          <cell r="AX129" t="str">
            <v>E</v>
          </cell>
          <cell r="AY129">
            <v>4.3333379999999999E-4</v>
          </cell>
          <cell r="AZ129" t="str">
            <v>EEQVAEU</v>
          </cell>
          <cell r="BA129">
            <v>15908</v>
          </cell>
          <cell r="BB129">
            <v>52.077329409999997</v>
          </cell>
          <cell r="BC129" t="str">
            <v>VALD FP,  VALD GY,  VALD SE</v>
          </cell>
          <cell r="BD129" t="str">
            <v>Euronext Paris, Xetra, SIX Swiss Exchange</v>
          </cell>
          <cell r="BE129" t="str">
            <v>NO</v>
          </cell>
          <cell r="BF129" t="str">
            <v>NO</v>
          </cell>
          <cell r="BG129" t="str">
            <v>NO</v>
          </cell>
          <cell r="BH129" t="str">
            <v>NO</v>
          </cell>
          <cell r="BI129" t="str">
            <v>D</v>
          </cell>
          <cell r="BJ129" t="str">
            <v>Distribution</v>
          </cell>
          <cell r="BK129" t="str">
            <v>Ausschüttend</v>
          </cell>
          <cell r="BL129" t="str">
            <v>Distributing</v>
          </cell>
          <cell r="BM129" t="str">
            <v>No</v>
          </cell>
          <cell r="BO129" t="str">
            <v>AA</v>
          </cell>
          <cell r="BP129" t="str">
            <v>0 planets</v>
          </cell>
          <cell r="BQ129" t="str">
            <v>1 stars</v>
          </cell>
          <cell r="BT129">
            <v>52.077300000000001</v>
          </cell>
          <cell r="BU129" t="str">
            <v>A2DHWG</v>
          </cell>
          <cell r="BV129" t="str">
            <v>Annually</v>
          </cell>
          <cell r="BW129" t="str">
            <v>DIVIDEND_FREQUENCY</v>
          </cell>
          <cell r="BX129" t="str">
            <v>N</v>
          </cell>
          <cell r="BY129">
            <v>20161205</v>
          </cell>
          <cell r="BZ129" t="str">
            <v>31/01/2017</v>
          </cell>
          <cell r="CA129">
            <v>20170131</v>
          </cell>
          <cell r="CC129" t="str">
            <v>BNP PARIBAS EASY Value Europe</v>
          </cell>
          <cell r="CD129">
            <v>15908</v>
          </cell>
          <cell r="CE129" t="str">
            <v>Y</v>
          </cell>
          <cell r="CG129" t="str">
            <v>Yes</v>
          </cell>
          <cell r="CH129" t="str">
            <v>Oui</v>
          </cell>
          <cell r="CI129" t="str">
            <v>Synthetic</v>
          </cell>
          <cell r="CJ129" t="str">
            <v>Y</v>
          </cell>
          <cell r="CK129" t="str">
            <v>BNP Paribas Value Europe ESG (EUR) NR</v>
          </cell>
          <cell r="CL129" t="str">
            <v>BNP Paribas Value Europe ESG (EUR) NR</v>
          </cell>
          <cell r="CM129" t="str">
            <v>BM BNP PARIBAS EASY Value Europe [15908]</v>
          </cell>
          <cell r="CN129" t="str">
            <v>BNP Paribas Value Europe (EUR) NR</v>
          </cell>
          <cell r="CO129" t="str">
            <v>Distribution</v>
          </cell>
          <cell r="CP129" t="str">
            <v>UCITS ETF</v>
          </cell>
          <cell r="CQ129" t="str">
            <v>Launched</v>
          </cell>
          <cell r="CR129" t="str">
            <v>BNP PARIBAS EASY Value Europe [UCITS ETF, D]</v>
          </cell>
          <cell r="CS129" t="str">
            <v>CH, DE, DK, FI, FR, LU, SE</v>
          </cell>
        </row>
        <row r="130">
          <cell r="E130" t="str">
            <v>LU1481202692</v>
          </cell>
          <cell r="F130" t="str">
            <v>UCITS ETF</v>
          </cell>
          <cell r="G130" t="str">
            <v>Capitalisation</v>
          </cell>
          <cell r="H130" t="str">
            <v>EUR</v>
          </cell>
          <cell r="I130" t="str">
            <v>No</v>
          </cell>
          <cell r="J130" t="str">
            <v>Euronext Paris</v>
          </cell>
          <cell r="K130">
            <v>42886</v>
          </cell>
          <cell r="L130" t="str">
            <v>GBIEIGTR</v>
          </cell>
          <cell r="M130" t="str">
            <v>J.P. Morgan ESG EMU Government Bond IG (TR) index</v>
          </cell>
          <cell r="N130" t="str">
            <v>JBEM FP</v>
          </cell>
          <cell r="P130" t="str">
            <v>ART 8</v>
          </cell>
          <cell r="Q130" t="str">
            <v>CAT 2</v>
          </cell>
          <cell r="R130">
            <v>15</v>
          </cell>
          <cell r="S130" t="str">
            <v>Physical</v>
          </cell>
          <cell r="T130" t="str">
            <v>N</v>
          </cell>
          <cell r="U130" t="str">
            <v>Daily</v>
          </cell>
          <cell r="V130" t="str">
            <v>Luxemburg SICAV</v>
          </cell>
          <cell r="W130" t="str">
            <v>EUR</v>
          </cell>
          <cell r="X130" t="str">
            <v>AT, CH, DE, DK, ES, FI, FR, IE, IT**, LU, NL, SE, UK</v>
          </cell>
          <cell r="Y130">
            <v>0</v>
          </cell>
          <cell r="Z130">
            <v>0</v>
          </cell>
          <cell r="AA130" t="str">
            <v>0,25% on the primary market</v>
          </cell>
          <cell r="AB130" t="str">
            <v>0,10% on the primary market</v>
          </cell>
          <cell r="AC130" t="str">
            <v>ESG</v>
          </cell>
          <cell r="AD130" t="str">
            <v>FIXED INCOME</v>
          </cell>
          <cell r="AE130" t="str">
            <v>AT, CH, DE, DK, ES, FI, FR, IE, IT2, LU, NL, SE</v>
          </cell>
          <cell r="AF130" t="str">
            <v>AT, CH, DE, DK, ES, FI, FR, IE, IT7, LU, NL, SE</v>
          </cell>
          <cell r="AG130" t="str">
            <v>AT, CH, DE</v>
          </cell>
          <cell r="AH130">
            <v>0</v>
          </cell>
          <cell r="AI130">
            <v>2.5000000000000001E-3</v>
          </cell>
          <cell r="AJ130">
            <v>0</v>
          </cell>
          <cell r="AK130">
            <v>1E-3</v>
          </cell>
          <cell r="AL130">
            <v>1.5E-3</v>
          </cell>
          <cell r="AM130">
            <v>2.9999999999999997E-4</v>
          </cell>
          <cell r="AN130" t="str">
            <v>JPM Tilted EMU Government Bond IG</v>
          </cell>
          <cell r="AO130" t="str">
            <v>BNP Paribas Easy JPM Tilted EMU Government Bond IG UCITS ETF</v>
          </cell>
          <cell r="AP130" t="str">
            <v>EUR</v>
          </cell>
          <cell r="AQ130" t="str">
            <v>EUR</v>
          </cell>
          <cell r="AR130" t="str">
            <v>EUR</v>
          </cell>
          <cell r="AS130" t="str">
            <v>F</v>
          </cell>
          <cell r="AT130" t="str">
            <v>Physisch</v>
          </cell>
          <cell r="AU130" t="str">
            <v>Physique</v>
          </cell>
          <cell r="AV130" t="str">
            <v>8</v>
          </cell>
          <cell r="AW130">
            <v>3</v>
          </cell>
          <cell r="AX130" t="str">
            <v>R</v>
          </cell>
          <cell r="AY130">
            <v>1.6809978E-4</v>
          </cell>
          <cell r="AZ130" t="str">
            <v>EJGBIEM</v>
          </cell>
          <cell r="BA130">
            <v>15748</v>
          </cell>
          <cell r="BB130">
            <v>3498.3553399900002</v>
          </cell>
          <cell r="BC130" t="str">
            <v>JBEM FP,  JBEM GY,  JBEM IM,  JBEM SE</v>
          </cell>
          <cell r="BD130" t="str">
            <v>Euronext Paris, Xetra, Borsa Italiana, SIX Swiss Exchange</v>
          </cell>
          <cell r="BE130" t="str">
            <v>NO</v>
          </cell>
          <cell r="BF130" t="str">
            <v>NO</v>
          </cell>
          <cell r="BG130" t="str">
            <v>YES</v>
          </cell>
          <cell r="BH130" t="str">
            <v>NO</v>
          </cell>
          <cell r="BI130" t="str">
            <v>C</v>
          </cell>
          <cell r="BJ130" t="str">
            <v>Capitalisation</v>
          </cell>
          <cell r="BK130" t="str">
            <v>Thesaurierend</v>
          </cell>
          <cell r="BL130" t="str">
            <v>Accumulating</v>
          </cell>
          <cell r="BM130" t="str">
            <v>Yes</v>
          </cell>
          <cell r="BN130" t="str">
            <v>Oui</v>
          </cell>
          <cell r="BO130" t="str">
            <v>A</v>
          </cell>
          <cell r="BP130" t="str">
            <v>3 planets</v>
          </cell>
          <cell r="BQ130" t="str">
            <v>3 stars</v>
          </cell>
          <cell r="BR130">
            <v>3.223945555384383</v>
          </cell>
          <cell r="BS130">
            <v>6.8004470444571634</v>
          </cell>
          <cell r="BT130">
            <v>3498.3553000000002</v>
          </cell>
          <cell r="BU130" t="str">
            <v>A2DH5P</v>
          </cell>
          <cell r="BX130" t="str">
            <v>N</v>
          </cell>
          <cell r="BY130">
            <v>20161205</v>
          </cell>
          <cell r="BZ130" t="str">
            <v>31/05/2017</v>
          </cell>
          <cell r="CC130" t="str">
            <v>BNP PARIBAS EASY JPM Tilted EMU Government Bond IG</v>
          </cell>
          <cell r="CD130">
            <v>15748</v>
          </cell>
          <cell r="CE130" t="str">
            <v>N</v>
          </cell>
          <cell r="CG130" t="str">
            <v>No</v>
          </cell>
          <cell r="CI130" t="str">
            <v>Optimized</v>
          </cell>
          <cell r="CJ130" t="str">
            <v>Y</v>
          </cell>
          <cell r="CK130" t="str">
            <v>J.P. Morgan Tilted EMU Government Bond IG (EUR) RI</v>
          </cell>
          <cell r="CL130" t="str">
            <v>J.P. Morgan Tilted EMU Government Bond IG (EUR) RI</v>
          </cell>
          <cell r="CM130" t="str">
            <v>BM BNP PARIBAS EASY JPM Tilted EMU Government Bond IG [15748]</v>
          </cell>
          <cell r="CN130" t="str">
            <v>J.P. Morgan Tilted EMU Government Bond IG (EUR) RI</v>
          </cell>
          <cell r="CO130" t="str">
            <v>Capitalisation</v>
          </cell>
          <cell r="CP130" t="str">
            <v>UCITS ETF</v>
          </cell>
          <cell r="CQ130" t="str">
            <v>Launched</v>
          </cell>
          <cell r="CR130" t="str">
            <v>BNP PARIBAS EASY JPM Tilted EMU Government Bond IG [UCITS ETF, C]</v>
          </cell>
          <cell r="CS130" t="str">
            <v>AT, CH, DE, DK, ES, FI, FR, GB, IE, IT2, LU, NL, SE</v>
          </cell>
        </row>
        <row r="131">
          <cell r="E131" t="str">
            <v>LU1481202692</v>
          </cell>
          <cell r="F131" t="str">
            <v>UCITS ETF</v>
          </cell>
          <cell r="G131" t="str">
            <v>Capitalisation</v>
          </cell>
          <cell r="H131" t="str">
            <v>EUR</v>
          </cell>
          <cell r="I131" t="str">
            <v>No</v>
          </cell>
          <cell r="J131" t="str">
            <v>Xetra</v>
          </cell>
          <cell r="K131">
            <v>42892</v>
          </cell>
          <cell r="L131" t="str">
            <v>GBIEIGTR</v>
          </cell>
          <cell r="M131" t="str">
            <v>J.P. Morgan ESG EMU Government Bond IG (TR) index</v>
          </cell>
          <cell r="N131" t="str">
            <v>JBEM GY</v>
          </cell>
          <cell r="O131" t="str">
            <v>A2DH5P</v>
          </cell>
          <cell r="P131" t="str">
            <v>ART 8</v>
          </cell>
          <cell r="Q131" t="str">
            <v>CAT 2</v>
          </cell>
          <cell r="R131">
            <v>15</v>
          </cell>
          <cell r="S131" t="str">
            <v>Physical</v>
          </cell>
          <cell r="T131" t="str">
            <v>N</v>
          </cell>
          <cell r="U131" t="str">
            <v>Daily</v>
          </cell>
          <cell r="V131" t="str">
            <v>Luxemburg SICAV</v>
          </cell>
          <cell r="W131" t="str">
            <v>EUR</v>
          </cell>
          <cell r="X131" t="str">
            <v>AT, CH, DE, DK, ES, FI, FR, IE, IT**, LU, NL, SE, UK</v>
          </cell>
          <cell r="Y131">
            <v>0</v>
          </cell>
          <cell r="Z131">
            <v>0</v>
          </cell>
          <cell r="AA131" t="str">
            <v>0,25% on the primary market</v>
          </cell>
          <cell r="AB131" t="str">
            <v>0,10% on the primary market</v>
          </cell>
          <cell r="AC131" t="str">
            <v>ESG</v>
          </cell>
          <cell r="AD131" t="str">
            <v>FIXED INCOME</v>
          </cell>
          <cell r="AE131" t="str">
            <v>AT, CH, DE, DK, ES, FI, FR, IE, IT2, LU, NL, SE</v>
          </cell>
          <cell r="AF131" t="str">
            <v>AT, CH, DE, DK, ES, FI, FR, IE, IT7, LU, NL, SE</v>
          </cell>
          <cell r="AG131" t="str">
            <v>AT, CH, DE</v>
          </cell>
          <cell r="AH131">
            <v>0</v>
          </cell>
          <cell r="AI131">
            <v>2.5000000000000001E-3</v>
          </cell>
          <cell r="AJ131">
            <v>0</v>
          </cell>
          <cell r="AK131">
            <v>1E-3</v>
          </cell>
          <cell r="AL131">
            <v>1.5E-3</v>
          </cell>
          <cell r="AM131">
            <v>2.9999999999999997E-4</v>
          </cell>
          <cell r="AN131" t="str">
            <v>JPM Tilted EMU Government Bond IG</v>
          </cell>
          <cell r="AO131" t="str">
            <v>BNP Paribas Easy JPM Tilted EMU Government Bond IG UCITS ETF</v>
          </cell>
          <cell r="AP131" t="str">
            <v>EUR</v>
          </cell>
          <cell r="AQ131" t="str">
            <v>EUR</v>
          </cell>
          <cell r="AR131" t="str">
            <v>EUR</v>
          </cell>
          <cell r="AS131" t="str">
            <v>F</v>
          </cell>
          <cell r="AT131" t="str">
            <v>Physisch</v>
          </cell>
          <cell r="AU131" t="str">
            <v>Physique</v>
          </cell>
          <cell r="AV131" t="str">
            <v>8</v>
          </cell>
          <cell r="AW131">
            <v>3</v>
          </cell>
          <cell r="AX131" t="str">
            <v>R</v>
          </cell>
          <cell r="AY131">
            <v>1.6809978E-4</v>
          </cell>
          <cell r="AZ131" t="str">
            <v>EJGBIEM</v>
          </cell>
          <cell r="BA131">
            <v>15748</v>
          </cell>
          <cell r="BB131">
            <v>3498.3553399900002</v>
          </cell>
          <cell r="BC131" t="str">
            <v>JBEM FP,  JBEM GY,  JBEM IM,  JBEM SE</v>
          </cell>
          <cell r="BD131" t="str">
            <v>Euronext Paris, Xetra, Borsa Italiana, SIX Swiss Exchange</v>
          </cell>
          <cell r="BE131" t="str">
            <v>NO</v>
          </cell>
          <cell r="BF131" t="str">
            <v>NO</v>
          </cell>
          <cell r="BG131" t="str">
            <v>YES</v>
          </cell>
          <cell r="BH131" t="str">
            <v>NO</v>
          </cell>
          <cell r="BI131" t="str">
            <v>C</v>
          </cell>
          <cell r="BJ131" t="str">
            <v>Capitalisation</v>
          </cell>
          <cell r="BK131" t="str">
            <v>Thesaurierend</v>
          </cell>
          <cell r="BL131" t="str">
            <v>Accumulating</v>
          </cell>
          <cell r="BM131" t="str">
            <v>Yes</v>
          </cell>
          <cell r="BN131" t="str">
            <v>Oui</v>
          </cell>
          <cell r="BO131" t="str">
            <v>A</v>
          </cell>
          <cell r="BP131" t="str">
            <v>3 planets</v>
          </cell>
          <cell r="BQ131" t="str">
            <v>3 stars</v>
          </cell>
          <cell r="BR131">
            <v>3.223945555384383</v>
          </cell>
          <cell r="BS131">
            <v>6.8004470444571634</v>
          </cell>
          <cell r="BT131">
            <v>3498.3553000000002</v>
          </cell>
          <cell r="BU131" t="str">
            <v>A2DH5P</v>
          </cell>
          <cell r="BX131" t="str">
            <v>N</v>
          </cell>
          <cell r="BY131">
            <v>20161205</v>
          </cell>
          <cell r="BZ131" t="str">
            <v>31/05/2017</v>
          </cell>
          <cell r="CC131" t="str">
            <v>BNP PARIBAS EASY JPM Tilted EMU Government Bond IG</v>
          </cell>
          <cell r="CD131">
            <v>15748</v>
          </cell>
          <cell r="CE131" t="str">
            <v>N</v>
          </cell>
          <cell r="CG131" t="str">
            <v>No</v>
          </cell>
          <cell r="CI131" t="str">
            <v>Optimized</v>
          </cell>
          <cell r="CJ131" t="str">
            <v>Y</v>
          </cell>
          <cell r="CK131" t="str">
            <v>J.P. Morgan Tilted EMU Government Bond IG (EUR) RI</v>
          </cell>
          <cell r="CL131" t="str">
            <v>J.P. Morgan Tilted EMU Government Bond IG (EUR) RI</v>
          </cell>
          <cell r="CM131" t="str">
            <v>BM BNP PARIBAS EASY JPM Tilted EMU Government Bond IG [15748]</v>
          </cell>
          <cell r="CN131" t="str">
            <v>J.P. Morgan Tilted EMU Government Bond IG (EUR) RI</v>
          </cell>
          <cell r="CO131" t="str">
            <v>Capitalisation</v>
          </cell>
          <cell r="CP131" t="str">
            <v>UCITS ETF</v>
          </cell>
          <cell r="CQ131" t="str">
            <v>Launched</v>
          </cell>
          <cell r="CR131" t="str">
            <v>BNP PARIBAS EASY JPM Tilted EMU Government Bond IG [UCITS ETF, C]</v>
          </cell>
          <cell r="CS131" t="str">
            <v>AT, CH, DE, DK, ES, FI, FR, GB, IE, IT2, LU, NL, SE</v>
          </cell>
        </row>
        <row r="132">
          <cell r="E132" t="str">
            <v>LU1481203070</v>
          </cell>
          <cell r="F132" t="str">
            <v>UCITS ETF H EUR</v>
          </cell>
          <cell r="G132" t="str">
            <v>Capitalisation</v>
          </cell>
          <cell r="H132" t="str">
            <v>EUR</v>
          </cell>
          <cell r="I132" t="str">
            <v>Yes</v>
          </cell>
          <cell r="J132" t="str">
            <v>Euronext Paris</v>
          </cell>
          <cell r="K132">
            <v>42878</v>
          </cell>
          <cell r="L132" t="str">
            <v>MXJPEFMT</v>
          </cell>
          <cell r="M132" t="str">
            <v>MSCI Japan Select Filtered Min TE (NTR) index</v>
          </cell>
          <cell r="N132" t="str">
            <v>EJAH FP</v>
          </cell>
          <cell r="P132" t="str">
            <v>ART 8</v>
          </cell>
          <cell r="Q132" t="str">
            <v>CAT 1</v>
          </cell>
          <cell r="R132">
            <v>15</v>
          </cell>
          <cell r="S132" t="str">
            <v>Physical</v>
          </cell>
          <cell r="T132" t="str">
            <v>N</v>
          </cell>
          <cell r="U132" t="str">
            <v>Daily</v>
          </cell>
          <cell r="V132" t="str">
            <v>Luxemburg SICAV</v>
          </cell>
          <cell r="W132" t="str">
            <v>EUR</v>
          </cell>
          <cell r="X132" t="str">
            <v>AT, CH, CL, DE, DK, ES, FI, FR, IT**, LU, SE</v>
          </cell>
          <cell r="Y132">
            <v>0</v>
          </cell>
          <cell r="Z132">
            <v>0</v>
          </cell>
          <cell r="AA132" t="str">
            <v>0,05% on the primary market</v>
          </cell>
          <cell r="AB132" t="str">
            <v>0,05% on the primary market</v>
          </cell>
          <cell r="AC132" t="str">
            <v>ESG</v>
          </cell>
          <cell r="AD132" t="str">
            <v>EQUITY</v>
          </cell>
          <cell r="AE132" t="str">
            <v>AT, CH, CL, DE, DK, ES, FI, FR, IT2, LU, SE</v>
          </cell>
          <cell r="AF132" t="str">
            <v>AT, CH, CL, DE, DK, ES, FI, FR, IT7, LU, SE</v>
          </cell>
          <cell r="AG132" t="str">
            <v>AT, CH, DE</v>
          </cell>
          <cell r="AH132">
            <v>1E-4</v>
          </cell>
          <cell r="AI132">
            <v>1E-3</v>
          </cell>
          <cell r="AJ132">
            <v>1E-4</v>
          </cell>
          <cell r="AK132">
            <v>5.0000000000000001E-4</v>
          </cell>
          <cell r="AL132">
            <v>1.5E-3</v>
          </cell>
          <cell r="AM132">
            <v>2.9999999999999997E-4</v>
          </cell>
          <cell r="AN132" t="str">
            <v>MSCI Japan Min TE</v>
          </cell>
          <cell r="AO132" t="str">
            <v>BNP Paribas Easy MSCI Japan Min TE UCITS ETF</v>
          </cell>
          <cell r="AP132" t="str">
            <v>EUR Hedged</v>
          </cell>
          <cell r="AQ132" t="str">
            <v>EUR (Couverte)</v>
          </cell>
          <cell r="AR132" t="str">
            <v>EUR</v>
          </cell>
          <cell r="AS132" t="str">
            <v>F</v>
          </cell>
          <cell r="AT132" t="str">
            <v>Physisch</v>
          </cell>
          <cell r="AU132" t="str">
            <v>Physique</v>
          </cell>
          <cell r="AV132" t="str">
            <v>8</v>
          </cell>
          <cell r="AW132">
            <v>4</v>
          </cell>
          <cell r="AX132" t="str">
            <v>U</v>
          </cell>
          <cell r="AY132">
            <v>5.1584501299999997E-3</v>
          </cell>
          <cell r="AZ132" t="str">
            <v>EJPXCW</v>
          </cell>
          <cell r="BA132">
            <v>15761</v>
          </cell>
          <cell r="BB132">
            <v>2126.0232650299999</v>
          </cell>
          <cell r="BC132" t="str">
            <v>EJAH FP,  EJAH GY,  EJAH IM,  EJAH SE</v>
          </cell>
          <cell r="BD132" t="str">
            <v>Euronext Paris, Xetra, Borsa Italiana, SIX Swiss Exchange</v>
          </cell>
          <cell r="BE132" t="str">
            <v>NO</v>
          </cell>
          <cell r="BF132" t="str">
            <v>NO</v>
          </cell>
          <cell r="BG132" t="str">
            <v>NO</v>
          </cell>
          <cell r="BH132" t="str">
            <v>NO</v>
          </cell>
          <cell r="BI132" t="str">
            <v>C</v>
          </cell>
          <cell r="BJ132" t="str">
            <v>Capitalisation</v>
          </cell>
          <cell r="BK132" t="str">
            <v>Thesaurierend</v>
          </cell>
          <cell r="BL132" t="str">
            <v>Accumulating</v>
          </cell>
          <cell r="BM132" t="str">
            <v>Yes</v>
          </cell>
          <cell r="BN132" t="str">
            <v>Oui</v>
          </cell>
          <cell r="BO132" t="str">
            <v>AA</v>
          </cell>
          <cell r="BP132" t="str">
            <v>4 planets</v>
          </cell>
          <cell r="BQ132" t="str">
            <v>0 stars</v>
          </cell>
          <cell r="BT132">
            <v>2315.2604999999999</v>
          </cell>
          <cell r="BU132" t="str">
            <v>A2DJG1</v>
          </cell>
          <cell r="BX132" t="str">
            <v>Y</v>
          </cell>
          <cell r="BY132">
            <v>20161205</v>
          </cell>
          <cell r="BZ132" t="str">
            <v>15/05/2017</v>
          </cell>
          <cell r="CA132">
            <v>20170515</v>
          </cell>
          <cell r="CC132" t="str">
            <v>BNP PARIBAS EASY MSCI Japan Min TE</v>
          </cell>
          <cell r="CD132">
            <v>15761</v>
          </cell>
          <cell r="CE132" t="str">
            <v>N</v>
          </cell>
          <cell r="CG132" t="str">
            <v>No</v>
          </cell>
          <cell r="CI132" t="str">
            <v>Full</v>
          </cell>
          <cell r="CJ132" t="str">
            <v>Y</v>
          </cell>
          <cell r="CK132" t="str">
            <v>MSCI Japan ESG Filtered Min TE (EUR) NR</v>
          </cell>
          <cell r="CL132" t="str">
            <v>MSCI Japan ESG Filtered Min TE NTR Index -- (EUR)</v>
          </cell>
          <cell r="CM132" t="str">
            <v>BM BNP PARIBAS EASY MSCI Japan Min TE [15761]</v>
          </cell>
          <cell r="CN132" t="str">
            <v>MSCI Japan ESG Filtered Min TE (Hedged In EUR) NR</v>
          </cell>
          <cell r="CO132" t="str">
            <v>Capitalisation</v>
          </cell>
          <cell r="CP132" t="str">
            <v>UCITS ETF H EUR</v>
          </cell>
          <cell r="CQ132" t="str">
            <v>Launched</v>
          </cell>
          <cell r="CR132" t="str">
            <v>BNP PARIBAS EASY MSCI Japan Min TE [UCITS ETF H EUR, C]</v>
          </cell>
          <cell r="CS132" t="str">
            <v>AT, CH, CL, DE, DK, ES, FI, FR, IT2, LU, SE</v>
          </cell>
        </row>
        <row r="133">
          <cell r="E133" t="str">
            <v>LU1481203070</v>
          </cell>
          <cell r="F133" t="str">
            <v>UCITS ETF H EUR</v>
          </cell>
          <cell r="G133" t="str">
            <v>Capitalisation</v>
          </cell>
          <cell r="H133" t="str">
            <v>EUR</v>
          </cell>
          <cell r="I133" t="str">
            <v>Yes</v>
          </cell>
          <cell r="J133" t="str">
            <v>Xetra</v>
          </cell>
          <cell r="K133">
            <v>42885</v>
          </cell>
          <cell r="L133" t="str">
            <v>MXJPEFMT</v>
          </cell>
          <cell r="M133" t="str">
            <v>MSCI Japan Select Filtered Min TE (NTR) index</v>
          </cell>
          <cell r="N133" t="str">
            <v>EJAH GY</v>
          </cell>
          <cell r="O133" t="str">
            <v>A2DJG1</v>
          </cell>
          <cell r="P133" t="str">
            <v>ART 8</v>
          </cell>
          <cell r="Q133" t="str">
            <v>CAT 1</v>
          </cell>
          <cell r="R133">
            <v>15</v>
          </cell>
          <cell r="S133" t="str">
            <v>Physical</v>
          </cell>
          <cell r="T133" t="str">
            <v>N</v>
          </cell>
          <cell r="U133" t="str">
            <v>Daily</v>
          </cell>
          <cell r="V133" t="str">
            <v>Luxemburg SICAV</v>
          </cell>
          <cell r="W133" t="str">
            <v>EUR</v>
          </cell>
          <cell r="X133" t="str">
            <v>AT, CH, CL, DE, DK, ES, FI, FR, IT**, LU, SE</v>
          </cell>
          <cell r="Y133">
            <v>0</v>
          </cell>
          <cell r="Z133">
            <v>0</v>
          </cell>
          <cell r="AA133" t="str">
            <v>0,05% on the primary market</v>
          </cell>
          <cell r="AB133" t="str">
            <v>0,05% on the primary market</v>
          </cell>
          <cell r="AC133" t="str">
            <v>ESG</v>
          </cell>
          <cell r="AD133" t="str">
            <v>EQUITY</v>
          </cell>
          <cell r="AE133" t="str">
            <v>AT, CH, CL, DE, DK, ES, FI, FR, IT2, LU, SE</v>
          </cell>
          <cell r="AF133" t="str">
            <v>AT, CH, CL, DE, DK, ES, FI, FR, IT7, LU, SE</v>
          </cell>
          <cell r="AG133" t="str">
            <v>AT, CH, DE</v>
          </cell>
          <cell r="AH133">
            <v>1E-4</v>
          </cell>
          <cell r="AI133">
            <v>1E-3</v>
          </cell>
          <cell r="AJ133">
            <v>1E-4</v>
          </cell>
          <cell r="AK133">
            <v>5.0000000000000001E-4</v>
          </cell>
          <cell r="AL133">
            <v>1.5E-3</v>
          </cell>
          <cell r="AM133">
            <v>2.9999999999999997E-4</v>
          </cell>
          <cell r="AN133" t="str">
            <v>MSCI Japan Min TE</v>
          </cell>
          <cell r="AO133" t="str">
            <v>BNP Paribas Easy MSCI Japan Min TE UCITS ETF</v>
          </cell>
          <cell r="AP133" t="str">
            <v>EUR Hedged</v>
          </cell>
          <cell r="AQ133" t="str">
            <v>EUR (Couverte)</v>
          </cell>
          <cell r="AR133" t="str">
            <v>EUR</v>
          </cell>
          <cell r="AS133" t="str">
            <v>F</v>
          </cell>
          <cell r="AT133" t="str">
            <v>Physisch</v>
          </cell>
          <cell r="AU133" t="str">
            <v>Physique</v>
          </cell>
          <cell r="AV133" t="str">
            <v>8</v>
          </cell>
          <cell r="AW133">
            <v>4</v>
          </cell>
          <cell r="AX133" t="str">
            <v>U</v>
          </cell>
          <cell r="AY133">
            <v>5.1584501299999997E-3</v>
          </cell>
          <cell r="AZ133" t="str">
            <v>EJPXCW</v>
          </cell>
          <cell r="BA133">
            <v>15761</v>
          </cell>
          <cell r="BB133">
            <v>2126.0232650299999</v>
          </cell>
          <cell r="BC133" t="str">
            <v>EJAH FP,  EJAH GY,  EJAH IM,  EJAH SE</v>
          </cell>
          <cell r="BD133" t="str">
            <v>Euronext Paris, Xetra, Borsa Italiana, SIX Swiss Exchange</v>
          </cell>
          <cell r="BE133" t="str">
            <v>NO</v>
          </cell>
          <cell r="BF133" t="str">
            <v>NO</v>
          </cell>
          <cell r="BG133" t="str">
            <v>NO</v>
          </cell>
          <cell r="BH133" t="str">
            <v>NO</v>
          </cell>
          <cell r="BI133" t="str">
            <v>C</v>
          </cell>
          <cell r="BJ133" t="str">
            <v>Capitalisation</v>
          </cell>
          <cell r="BK133" t="str">
            <v>Thesaurierend</v>
          </cell>
          <cell r="BL133" t="str">
            <v>Accumulating</v>
          </cell>
          <cell r="BM133" t="str">
            <v>Yes</v>
          </cell>
          <cell r="BN133" t="str">
            <v>Oui</v>
          </cell>
          <cell r="BO133" t="str">
            <v>AA</v>
          </cell>
          <cell r="BP133" t="str">
            <v>4 planets</v>
          </cell>
          <cell r="BQ133" t="str">
            <v>0 stars</v>
          </cell>
          <cell r="BT133">
            <v>2315.2604999999999</v>
          </cell>
          <cell r="BU133" t="str">
            <v>A2DJG1</v>
          </cell>
          <cell r="BX133" t="str">
            <v>Y</v>
          </cell>
          <cell r="BY133">
            <v>20161205</v>
          </cell>
          <cell r="BZ133" t="str">
            <v>15/05/2017</v>
          </cell>
          <cell r="CA133">
            <v>20170515</v>
          </cell>
          <cell r="CC133" t="str">
            <v>BNP PARIBAS EASY MSCI Japan Min TE</v>
          </cell>
          <cell r="CD133">
            <v>15761</v>
          </cell>
          <cell r="CE133" t="str">
            <v>N</v>
          </cell>
          <cell r="CG133" t="str">
            <v>No</v>
          </cell>
          <cell r="CI133" t="str">
            <v>Full</v>
          </cell>
          <cell r="CJ133" t="str">
            <v>Y</v>
          </cell>
          <cell r="CK133" t="str">
            <v>MSCI Japan ESG Filtered Min TE (EUR) NR</v>
          </cell>
          <cell r="CL133" t="str">
            <v>MSCI Japan ESG Filtered Min TE NTR Index -- (EUR)</v>
          </cell>
          <cell r="CM133" t="str">
            <v>BM BNP PARIBAS EASY MSCI Japan Min TE [15761]</v>
          </cell>
          <cell r="CN133" t="str">
            <v>MSCI Japan ESG Filtered Min TE (Hedged In EUR) NR</v>
          </cell>
          <cell r="CO133" t="str">
            <v>Capitalisation</v>
          </cell>
          <cell r="CP133" t="str">
            <v>UCITS ETF H EUR</v>
          </cell>
          <cell r="CQ133" t="str">
            <v>Launched</v>
          </cell>
          <cell r="CR133" t="str">
            <v>BNP PARIBAS EASY MSCI Japan Min TE [UCITS ETF H EUR, C]</v>
          </cell>
          <cell r="CS133" t="str">
            <v>AT, CH, CL, DE, DK, ES, FI, FR, IT2, LU, SE</v>
          </cell>
        </row>
        <row r="134">
          <cell r="E134" t="str">
            <v>LU1481203070</v>
          </cell>
          <cell r="F134" t="str">
            <v>UCITS ETF H EUR</v>
          </cell>
          <cell r="G134" t="str">
            <v>Capitalisation</v>
          </cell>
          <cell r="H134" t="str">
            <v>EUR</v>
          </cell>
          <cell r="I134" t="str">
            <v>Yes</v>
          </cell>
          <cell r="J134" t="str">
            <v>Borsa Italiana</v>
          </cell>
          <cell r="K134">
            <v>42907</v>
          </cell>
          <cell r="L134" t="str">
            <v>MXJPEFMT</v>
          </cell>
          <cell r="M134" t="str">
            <v>MSCI Japan Select Filtered Min TE (NTR) index</v>
          </cell>
          <cell r="N134" t="str">
            <v>EJAH IM</v>
          </cell>
          <cell r="P134" t="str">
            <v>ART 8</v>
          </cell>
          <cell r="Q134" t="str">
            <v>CAT 1</v>
          </cell>
          <cell r="R134">
            <v>15</v>
          </cell>
          <cell r="S134" t="str">
            <v>Physical</v>
          </cell>
          <cell r="T134" t="str">
            <v>N</v>
          </cell>
          <cell r="U134" t="str">
            <v>Daily</v>
          </cell>
          <cell r="V134" t="str">
            <v>Luxemburg SICAV</v>
          </cell>
          <cell r="W134" t="str">
            <v>EUR</v>
          </cell>
          <cell r="X134" t="str">
            <v>AT, CH, CL, DE, DK, ES, FI, FR, IT**, LU, SE</v>
          </cell>
          <cell r="Y134">
            <v>0</v>
          </cell>
          <cell r="Z134">
            <v>0</v>
          </cell>
          <cell r="AA134" t="str">
            <v>0,05% on the primary market</v>
          </cell>
          <cell r="AB134" t="str">
            <v>0,05% on the primary market</v>
          </cell>
          <cell r="AC134" t="str">
            <v>ESG</v>
          </cell>
          <cell r="AD134" t="str">
            <v>EQUITY</v>
          </cell>
          <cell r="AE134" t="str">
            <v>AT, CH, CL, DE, DK, ES, FI, FR, IT2, LU, SE</v>
          </cell>
          <cell r="AF134" t="str">
            <v>AT, CH, CL, DE, DK, ES, FI, FR, IT7, LU, SE</v>
          </cell>
          <cell r="AG134" t="str">
            <v>AT, CH, DE</v>
          </cell>
          <cell r="AH134">
            <v>1E-4</v>
          </cell>
          <cell r="AI134">
            <v>1E-3</v>
          </cell>
          <cell r="AJ134">
            <v>1E-4</v>
          </cell>
          <cell r="AK134">
            <v>5.0000000000000001E-4</v>
          </cell>
          <cell r="AL134">
            <v>1.5E-3</v>
          </cell>
          <cell r="AM134">
            <v>2.9999999999999997E-4</v>
          </cell>
          <cell r="AN134" t="str">
            <v>MSCI Japan Min TE</v>
          </cell>
          <cell r="AO134" t="str">
            <v>BNP Paribas Easy MSCI Japan Min TE UCITS ETF</v>
          </cell>
          <cell r="AP134" t="str">
            <v>EUR Hedged</v>
          </cell>
          <cell r="AQ134" t="str">
            <v>EUR (Couverte)</v>
          </cell>
          <cell r="AR134" t="str">
            <v>EUR</v>
          </cell>
          <cell r="AS134" t="str">
            <v>F</v>
          </cell>
          <cell r="AT134" t="str">
            <v>Physisch</v>
          </cell>
          <cell r="AU134" t="str">
            <v>Physique</v>
          </cell>
          <cell r="AV134" t="str">
            <v>8</v>
          </cell>
          <cell r="AW134">
            <v>4</v>
          </cell>
          <cell r="AX134" t="str">
            <v>U</v>
          </cell>
          <cell r="AY134">
            <v>5.1584501299999997E-3</v>
          </cell>
          <cell r="AZ134" t="str">
            <v>EJPXCW</v>
          </cell>
          <cell r="BA134">
            <v>15761</v>
          </cell>
          <cell r="BB134">
            <v>2126.0232650299999</v>
          </cell>
          <cell r="BC134" t="str">
            <v>EJAH FP,  EJAH GY,  EJAH IM,  EJAH SE</v>
          </cell>
          <cell r="BD134" t="str">
            <v>Euronext Paris, Xetra, Borsa Italiana, SIX Swiss Exchange</v>
          </cell>
          <cell r="BE134" t="str">
            <v>NO</v>
          </cell>
          <cell r="BF134" t="str">
            <v>NO</v>
          </cell>
          <cell r="BG134" t="str">
            <v>NO</v>
          </cell>
          <cell r="BH134" t="str">
            <v>NO</v>
          </cell>
          <cell r="BI134" t="str">
            <v>C</v>
          </cell>
          <cell r="BJ134" t="str">
            <v>Capitalisation</v>
          </cell>
          <cell r="BK134" t="str">
            <v>Thesaurierend</v>
          </cell>
          <cell r="BL134" t="str">
            <v>Accumulating</v>
          </cell>
          <cell r="BM134" t="str">
            <v>Yes</v>
          </cell>
          <cell r="BN134" t="str">
            <v>Oui</v>
          </cell>
          <cell r="BO134" t="str">
            <v>AA</v>
          </cell>
          <cell r="BP134" t="str">
            <v>4 planets</v>
          </cell>
          <cell r="BQ134" t="str">
            <v>0 stars</v>
          </cell>
          <cell r="BT134">
            <v>2315.2604999999999</v>
          </cell>
          <cell r="BU134" t="str">
            <v>A2DJG1</v>
          </cell>
          <cell r="BX134" t="str">
            <v>Y</v>
          </cell>
          <cell r="BY134">
            <v>20161205</v>
          </cell>
          <cell r="BZ134" t="str">
            <v>15/05/2017</v>
          </cell>
          <cell r="CA134">
            <v>20170515</v>
          </cell>
          <cell r="CC134" t="str">
            <v>BNP PARIBAS EASY MSCI Japan Min TE</v>
          </cell>
          <cell r="CD134">
            <v>15761</v>
          </cell>
          <cell r="CE134" t="str">
            <v>N</v>
          </cell>
          <cell r="CG134" t="str">
            <v>No</v>
          </cell>
          <cell r="CI134" t="str">
            <v>Full</v>
          </cell>
          <cell r="CJ134" t="str">
            <v>Y</v>
          </cell>
          <cell r="CK134" t="str">
            <v>MSCI Japan ESG Filtered Min TE (EUR) NR</v>
          </cell>
          <cell r="CL134" t="str">
            <v>MSCI Japan ESG Filtered Min TE NTR Index -- (EUR)</v>
          </cell>
          <cell r="CM134" t="str">
            <v>BM BNP PARIBAS EASY MSCI Japan Min TE [15761]</v>
          </cell>
          <cell r="CN134" t="str">
            <v>MSCI Japan ESG Filtered Min TE (Hedged In EUR) NR</v>
          </cell>
          <cell r="CO134" t="str">
            <v>Capitalisation</v>
          </cell>
          <cell r="CP134" t="str">
            <v>UCITS ETF H EUR</v>
          </cell>
          <cell r="CQ134" t="str">
            <v>Launched</v>
          </cell>
          <cell r="CR134" t="str">
            <v>BNP PARIBAS EASY MSCI Japan Min TE [UCITS ETF H EUR, C]</v>
          </cell>
          <cell r="CS134" t="str">
            <v>AT, CH, CL, DE, DK, ES, FI, FR, IT2, LU, SE</v>
          </cell>
        </row>
        <row r="135">
          <cell r="E135" t="str">
            <v>LU1481203070</v>
          </cell>
          <cell r="F135" t="str">
            <v>UCITS ETF H EUR</v>
          </cell>
          <cell r="G135" t="str">
            <v>Capitalisation</v>
          </cell>
          <cell r="H135" t="str">
            <v>EUR</v>
          </cell>
          <cell r="I135" t="str">
            <v>Yes</v>
          </cell>
          <cell r="J135" t="str">
            <v>SIX Swiss Exchange</v>
          </cell>
          <cell r="K135">
            <v>45559</v>
          </cell>
          <cell r="L135" t="str">
            <v>MXJPEFMT</v>
          </cell>
          <cell r="M135" t="str">
            <v>MSCI Japan Select Filtered Min TE (NTR) index</v>
          </cell>
          <cell r="N135" t="str">
            <v>EJAH SE</v>
          </cell>
          <cell r="P135" t="str">
            <v>ART 8</v>
          </cell>
          <cell r="Q135" t="str">
            <v>CAT 1</v>
          </cell>
          <cell r="R135">
            <v>15</v>
          </cell>
          <cell r="S135" t="str">
            <v>Physical</v>
          </cell>
          <cell r="T135" t="str">
            <v>N</v>
          </cell>
          <cell r="U135" t="str">
            <v>Daily</v>
          </cell>
          <cell r="V135" t="str">
            <v>Luxemburg SICAV</v>
          </cell>
          <cell r="W135" t="str">
            <v>EUR</v>
          </cell>
          <cell r="X135" t="str">
            <v>AT, CH, CL, DE, DK, ES, FI, FR, IT**, LU, SE</v>
          </cell>
          <cell r="Y135">
            <v>0</v>
          </cell>
          <cell r="Z135">
            <v>0</v>
          </cell>
          <cell r="AA135" t="str">
            <v>0,05% on the primary market</v>
          </cell>
          <cell r="AB135" t="str">
            <v>0,05% on the primary market</v>
          </cell>
          <cell r="AC135" t="str">
            <v>ESG</v>
          </cell>
          <cell r="AD135" t="str">
            <v>EQUITY</v>
          </cell>
          <cell r="AE135" t="str">
            <v>AT, CH, CL, DE, DK, ES, FI, FR, IT2, LU, SE</v>
          </cell>
          <cell r="AF135" t="str">
            <v>AT, CH, CL, DE, DK, ES, FI, FR, IT7, LU, SE</v>
          </cell>
          <cell r="AG135" t="str">
            <v>AT, CH, DE</v>
          </cell>
          <cell r="AH135">
            <v>1E-4</v>
          </cell>
          <cell r="AI135">
            <v>1E-3</v>
          </cell>
          <cell r="AJ135">
            <v>1E-4</v>
          </cell>
          <cell r="AK135">
            <v>5.0000000000000001E-4</v>
          </cell>
          <cell r="AL135">
            <v>1.5E-3</v>
          </cell>
          <cell r="AM135">
            <v>2.9999999999999997E-4</v>
          </cell>
          <cell r="AN135" t="str">
            <v>MSCI Japan Min TE</v>
          </cell>
          <cell r="AO135" t="str">
            <v>BNP Paribas Easy MSCI Japan Min TE UCITS ETF</v>
          </cell>
          <cell r="AP135" t="str">
            <v>EUR Hedged</v>
          </cell>
          <cell r="AQ135" t="str">
            <v>EUR (Couverte)</v>
          </cell>
          <cell r="AR135" t="str">
            <v>EUR</v>
          </cell>
          <cell r="AS135" t="str">
            <v>F</v>
          </cell>
          <cell r="AT135" t="str">
            <v>Physisch</v>
          </cell>
          <cell r="AU135" t="str">
            <v>Physique</v>
          </cell>
          <cell r="AV135" t="str">
            <v>8</v>
          </cell>
          <cell r="AW135">
            <v>4</v>
          </cell>
          <cell r="AX135" t="str">
            <v>U</v>
          </cell>
          <cell r="AY135">
            <v>5.1584501299999997E-3</v>
          </cell>
          <cell r="AZ135" t="str">
            <v>EJPXCW</v>
          </cell>
          <cell r="BA135">
            <v>15761</v>
          </cell>
          <cell r="BB135">
            <v>2126.0232650299999</v>
          </cell>
          <cell r="BC135" t="str">
            <v>EJAH FP,  EJAH GY,  EJAH IM,  EJAH SE</v>
          </cell>
          <cell r="BD135" t="str">
            <v>Euronext Paris, Xetra, Borsa Italiana, SIX Swiss Exchange</v>
          </cell>
          <cell r="BE135" t="str">
            <v>NO</v>
          </cell>
          <cell r="BF135" t="str">
            <v>NO</v>
          </cell>
          <cell r="BG135" t="str">
            <v>NO</v>
          </cell>
          <cell r="BH135" t="str">
            <v>NO</v>
          </cell>
          <cell r="BI135" t="str">
            <v>C</v>
          </cell>
          <cell r="BJ135" t="str">
            <v>Capitalisation</v>
          </cell>
          <cell r="BK135" t="str">
            <v>Thesaurierend</v>
          </cell>
          <cell r="BL135" t="str">
            <v>Accumulating</v>
          </cell>
          <cell r="BM135" t="str">
            <v>Yes</v>
          </cell>
          <cell r="BN135" t="str">
            <v>Oui</v>
          </cell>
          <cell r="BO135" t="str">
            <v>AA</v>
          </cell>
          <cell r="BP135" t="str">
            <v>4 planets</v>
          </cell>
          <cell r="BQ135" t="str">
            <v>0 stars</v>
          </cell>
          <cell r="BT135">
            <v>2315.2604999999999</v>
          </cell>
          <cell r="BU135" t="str">
            <v>A2DJG1</v>
          </cell>
          <cell r="BX135" t="str">
            <v>Y</v>
          </cell>
          <cell r="BY135">
            <v>20161205</v>
          </cell>
          <cell r="BZ135" t="str">
            <v>15/05/2017</v>
          </cell>
          <cell r="CA135">
            <v>20170515</v>
          </cell>
          <cell r="CC135" t="str">
            <v>BNP PARIBAS EASY MSCI Japan Min TE</v>
          </cell>
          <cell r="CD135">
            <v>15761</v>
          </cell>
          <cell r="CE135" t="str">
            <v>N</v>
          </cell>
          <cell r="CG135" t="str">
            <v>No</v>
          </cell>
          <cell r="CI135" t="str">
            <v>Full</v>
          </cell>
          <cell r="CJ135" t="str">
            <v>Y</v>
          </cell>
          <cell r="CK135" t="str">
            <v>MSCI Japan ESG Filtered Min TE (EUR) NR</v>
          </cell>
          <cell r="CL135" t="str">
            <v>MSCI Japan ESG Filtered Min TE NTR Index -- (EUR)</v>
          </cell>
          <cell r="CM135" t="str">
            <v>BM BNP PARIBAS EASY MSCI Japan Min TE [15761]</v>
          </cell>
          <cell r="CN135" t="str">
            <v>MSCI Japan ESG Filtered Min TE (Hedged In EUR) NR</v>
          </cell>
          <cell r="CO135" t="str">
            <v>Capitalisation</v>
          </cell>
          <cell r="CP135" t="str">
            <v>UCITS ETF H EUR</v>
          </cell>
          <cell r="CQ135" t="str">
            <v>Launched</v>
          </cell>
          <cell r="CR135" t="str">
            <v>BNP PARIBAS EASY MSCI Japan Min TE [UCITS ETF H EUR, C]</v>
          </cell>
          <cell r="CS135" t="str">
            <v>AT, CH, CL, DE, DK, ES, FI, FR, IT2, LU, SE</v>
          </cell>
        </row>
        <row r="136">
          <cell r="E136" t="str">
            <v>LU1547516291</v>
          </cell>
          <cell r="F136" t="str">
            <v>UCITS ETF RH EUR</v>
          </cell>
          <cell r="G136" t="str">
            <v>Capitalisation</v>
          </cell>
          <cell r="H136" t="str">
            <v>EUR</v>
          </cell>
          <cell r="I136" t="str">
            <v>yes</v>
          </cell>
          <cell r="J136" t="str">
            <v>Euronext Paris</v>
          </cell>
          <cell r="K136">
            <v>43004</v>
          </cell>
          <cell r="L136" t="str">
            <v>BNPIC52T</v>
          </cell>
          <cell r="M136" t="str">
            <v>BNP Paribas Energy &amp; Metals Enhanced Roll (TR)</v>
          </cell>
          <cell r="N136" t="str">
            <v>EMEH FP</v>
          </cell>
          <cell r="P136" t="str">
            <v>Neither ART 9 nor ART 8 (ART 6)</v>
          </cell>
          <cell r="Q136" t="str">
            <v>CAT 3</v>
          </cell>
          <cell r="R136">
            <v>38</v>
          </cell>
          <cell r="S136" t="str">
            <v>Synthetic</v>
          </cell>
          <cell r="T136" t="str">
            <v>N</v>
          </cell>
          <cell r="U136" t="str">
            <v>Daily</v>
          </cell>
          <cell r="V136" t="str">
            <v>Luxemburg SICAV</v>
          </cell>
          <cell r="W136" t="str">
            <v>USD</v>
          </cell>
          <cell r="X136" t="str">
            <v>AT, CH, DE, DK, ES, FI, FR, IT**, LU, SE, SK</v>
          </cell>
          <cell r="Y136">
            <v>0</v>
          </cell>
          <cell r="Z136">
            <v>0</v>
          </cell>
          <cell r="AA136" t="str">
            <v>0.1% on the primary market</v>
          </cell>
          <cell r="AB136" t="str">
            <v>0.1% on the primary market</v>
          </cell>
          <cell r="AC136" t="str">
            <v>No</v>
          </cell>
          <cell r="AD136" t="str">
            <v>COMMODITIES</v>
          </cell>
          <cell r="AE136" t="str">
            <v>AT, CH, DE, DK, ES, FI, FR, IT2, LU, SE, SK</v>
          </cell>
          <cell r="AF136" t="str">
            <v>AT, CH, DE, DK, ES, FI, FR, IT7, LU, SE, SK</v>
          </cell>
          <cell r="AG136" t="str">
            <v>AT, CH, DE</v>
          </cell>
          <cell r="AH136">
            <v>0</v>
          </cell>
          <cell r="AI136">
            <v>1E-3</v>
          </cell>
          <cell r="AJ136">
            <v>0</v>
          </cell>
          <cell r="AK136">
            <v>1E-3</v>
          </cell>
          <cell r="AL136">
            <v>3.8E-3</v>
          </cell>
          <cell r="AM136">
            <v>2.5999999999999999E-3</v>
          </cell>
          <cell r="AN136" t="str">
            <v>Energy &amp; Metals Enhanced Roll</v>
          </cell>
          <cell r="AO136" t="str">
            <v>BNP Paribas Easy Energy &amp; Metals Enhanced Roll UCITS ETF</v>
          </cell>
          <cell r="AP136" t="str">
            <v>EUR Hedged</v>
          </cell>
          <cell r="AQ136" t="str">
            <v>EUR (Couverte)</v>
          </cell>
          <cell r="AR136" t="str">
            <v>EUR</v>
          </cell>
          <cell r="AS136" t="str">
            <v>S</v>
          </cell>
          <cell r="AT136" t="str">
            <v>Synthetisch</v>
          </cell>
          <cell r="AU136" t="str">
            <v>Synthétique</v>
          </cell>
          <cell r="AV136" t="str">
            <v>6</v>
          </cell>
          <cell r="AW136">
            <v>4</v>
          </cell>
          <cell r="AX136" t="str">
            <v>O</v>
          </cell>
          <cell r="AY136">
            <v>3.093086015E-2</v>
          </cell>
          <cell r="AZ136" t="str">
            <v>EEMCC</v>
          </cell>
          <cell r="BA136">
            <v>15768</v>
          </cell>
          <cell r="BB136">
            <v>478.25505667277599</v>
          </cell>
          <cell r="BC136" t="str">
            <v>EMEH FP,  EMEH GY,  EMEH SE</v>
          </cell>
          <cell r="BD136" t="str">
            <v>Euronext Paris, Xetra, SIX Swiss Exchange</v>
          </cell>
          <cell r="BE136" t="str">
            <v>NO</v>
          </cell>
          <cell r="BF136" t="str">
            <v>NO</v>
          </cell>
          <cell r="BG136" t="str">
            <v>NO</v>
          </cell>
          <cell r="BH136" t="str">
            <v>NO</v>
          </cell>
          <cell r="BI136" t="str">
            <v>C</v>
          </cell>
          <cell r="BJ136" t="str">
            <v>Capitalisation</v>
          </cell>
          <cell r="BK136" t="str">
            <v>Thesaurierend</v>
          </cell>
          <cell r="BL136" t="str">
            <v>Accumulating</v>
          </cell>
          <cell r="BM136" t="str">
            <v>No</v>
          </cell>
          <cell r="BP136" t="str">
            <v>0 planets</v>
          </cell>
          <cell r="BQ136" t="str">
            <v>0 stars</v>
          </cell>
          <cell r="BT136">
            <v>478.43860000000001</v>
          </cell>
          <cell r="BU136" t="str">
            <v>A2DU5K</v>
          </cell>
          <cell r="BX136" t="str">
            <v>Y</v>
          </cell>
          <cell r="BY136">
            <v>20170220</v>
          </cell>
          <cell r="BZ136" t="str">
            <v>22/09/2017</v>
          </cell>
          <cell r="CC136" t="str">
            <v>BNP PARIBAS EASY Energy &amp; Metals Enhanced Roll</v>
          </cell>
          <cell r="CD136">
            <v>15768</v>
          </cell>
          <cell r="CE136" t="str">
            <v>N</v>
          </cell>
          <cell r="CG136" t="str">
            <v>No</v>
          </cell>
          <cell r="CI136" t="str">
            <v>Synthetic</v>
          </cell>
          <cell r="CJ136" t="str">
            <v>Y</v>
          </cell>
          <cell r="CL136" t="str">
            <v>100% BNP Paribas Energy &amp; Metals Enhanced Roll (RI) -- USD</v>
          </cell>
          <cell r="CM136" t="str">
            <v>BM BNP Paribas Easy Energy &amp; Metals Enhanced Roll</v>
          </cell>
          <cell r="CN136" t="str">
            <v>BNP Paribas Energy &amp; Metals Enhanced Roll (Hedged in EUR) (TR)</v>
          </cell>
          <cell r="CO136" t="str">
            <v>Capitalisation</v>
          </cell>
          <cell r="CP136" t="str">
            <v>UCITS ETF RH EUR</v>
          </cell>
          <cell r="CQ136" t="str">
            <v>Launched</v>
          </cell>
          <cell r="CR136" t="str">
            <v>BNP PARIBAS EASY Energy &amp; Metals Enhanced Roll [UCITS ETF RH EUR, C]</v>
          </cell>
          <cell r="CS136" t="str">
            <v>AT, CH, DE, DK, ES, FI, FR, IT2, LU, SE, SK</v>
          </cell>
        </row>
        <row r="137">
          <cell r="E137" t="str">
            <v>LU1547516291</v>
          </cell>
          <cell r="F137" t="str">
            <v>UCITS ETF RH EUR</v>
          </cell>
          <cell r="G137" t="str">
            <v>Capitalisation</v>
          </cell>
          <cell r="H137" t="str">
            <v>EUR</v>
          </cell>
          <cell r="I137" t="str">
            <v>yes</v>
          </cell>
          <cell r="J137" t="str">
            <v>Xetra</v>
          </cell>
          <cell r="K137">
            <v>43018</v>
          </cell>
          <cell r="L137" t="str">
            <v>BNPIC52T</v>
          </cell>
          <cell r="M137" t="str">
            <v>BNP Paribas Energy &amp; Metals Enhanced Roll (TR)</v>
          </cell>
          <cell r="N137" t="str">
            <v>EMEH GY</v>
          </cell>
          <cell r="O137" t="str">
            <v>A2DU5K</v>
          </cell>
          <cell r="P137" t="str">
            <v>Neither ART 9 nor ART 8 (ART 6)</v>
          </cell>
          <cell r="Q137" t="str">
            <v>CAT 3</v>
          </cell>
          <cell r="R137">
            <v>38</v>
          </cell>
          <cell r="S137" t="str">
            <v>Synthetic</v>
          </cell>
          <cell r="T137" t="str">
            <v>N</v>
          </cell>
          <cell r="U137" t="str">
            <v>Daily</v>
          </cell>
          <cell r="V137" t="str">
            <v>Luxemburg SICAV</v>
          </cell>
          <cell r="W137" t="str">
            <v>USD</v>
          </cell>
          <cell r="X137" t="str">
            <v>AT, CH, DE, DK, ES, FI, FR, IT**, LU, SE, SK</v>
          </cell>
          <cell r="Y137">
            <v>0</v>
          </cell>
          <cell r="Z137">
            <v>0</v>
          </cell>
          <cell r="AA137" t="str">
            <v>0.1% on the primary market</v>
          </cell>
          <cell r="AB137" t="str">
            <v>0.1% on the primary market</v>
          </cell>
          <cell r="AC137" t="str">
            <v>No</v>
          </cell>
          <cell r="AD137" t="str">
            <v>COMMODITIES</v>
          </cell>
          <cell r="AE137" t="str">
            <v>AT, CH, DE, DK, ES, FI, FR, IT2, LU, SE, SK</v>
          </cell>
          <cell r="AF137" t="str">
            <v>AT, CH, DE, DK, ES, FI, FR, IT7, LU, SE, SK</v>
          </cell>
          <cell r="AG137" t="str">
            <v>AT, CH, DE</v>
          </cell>
          <cell r="AH137">
            <v>0</v>
          </cell>
          <cell r="AI137">
            <v>1E-3</v>
          </cell>
          <cell r="AJ137">
            <v>0</v>
          </cell>
          <cell r="AK137">
            <v>1E-3</v>
          </cell>
          <cell r="AL137">
            <v>3.8E-3</v>
          </cell>
          <cell r="AM137">
            <v>2.5999999999999999E-3</v>
          </cell>
          <cell r="AN137" t="str">
            <v>Energy &amp; Metals Enhanced Roll</v>
          </cell>
          <cell r="AO137" t="str">
            <v>BNP Paribas Easy Energy &amp; Metals Enhanced Roll UCITS ETF</v>
          </cell>
          <cell r="AP137" t="str">
            <v>EUR Hedged</v>
          </cell>
          <cell r="AQ137" t="str">
            <v>EUR (Couverte)</v>
          </cell>
          <cell r="AR137" t="str">
            <v>EUR</v>
          </cell>
          <cell r="AS137" t="str">
            <v>S</v>
          </cell>
          <cell r="AT137" t="str">
            <v>Synthetisch</v>
          </cell>
          <cell r="AU137" t="str">
            <v>Synthétique</v>
          </cell>
          <cell r="AV137" t="str">
            <v>6</v>
          </cell>
          <cell r="AW137">
            <v>4</v>
          </cell>
          <cell r="AX137" t="str">
            <v>O</v>
          </cell>
          <cell r="AY137">
            <v>3.093086015E-2</v>
          </cell>
          <cell r="AZ137" t="str">
            <v>EEMCC</v>
          </cell>
          <cell r="BA137">
            <v>15768</v>
          </cell>
          <cell r="BB137">
            <v>478.25505667277599</v>
          </cell>
          <cell r="BC137" t="str">
            <v>EMEH FP,  EMEH GY,  EMEH SE</v>
          </cell>
          <cell r="BD137" t="str">
            <v>Euronext Paris, Xetra, SIX Swiss Exchange</v>
          </cell>
          <cell r="BE137" t="str">
            <v>NO</v>
          </cell>
          <cell r="BF137" t="str">
            <v>NO</v>
          </cell>
          <cell r="BG137" t="str">
            <v>NO</v>
          </cell>
          <cell r="BH137" t="str">
            <v>NO</v>
          </cell>
          <cell r="BI137" t="str">
            <v>C</v>
          </cell>
          <cell r="BJ137" t="str">
            <v>Capitalisation</v>
          </cell>
          <cell r="BK137" t="str">
            <v>Thesaurierend</v>
          </cell>
          <cell r="BL137" t="str">
            <v>Accumulating</v>
          </cell>
          <cell r="BM137" t="str">
            <v>No</v>
          </cell>
          <cell r="BP137" t="str">
            <v>0 planets</v>
          </cell>
          <cell r="BQ137" t="str">
            <v>0 stars</v>
          </cell>
          <cell r="BT137">
            <v>478.43860000000001</v>
          </cell>
          <cell r="BU137" t="str">
            <v>A2DU5K</v>
          </cell>
          <cell r="BX137" t="str">
            <v>Y</v>
          </cell>
          <cell r="BY137">
            <v>20170220</v>
          </cell>
          <cell r="BZ137" t="str">
            <v>22/09/2017</v>
          </cell>
          <cell r="CC137" t="str">
            <v>BNP PARIBAS EASY Energy &amp; Metals Enhanced Roll</v>
          </cell>
          <cell r="CD137">
            <v>15768</v>
          </cell>
          <cell r="CE137" t="str">
            <v>N</v>
          </cell>
          <cell r="CG137" t="str">
            <v>No</v>
          </cell>
          <cell r="CI137" t="str">
            <v>Synthetic</v>
          </cell>
          <cell r="CJ137" t="str">
            <v>Y</v>
          </cell>
          <cell r="CL137" t="str">
            <v>100% BNP Paribas Energy &amp; Metals Enhanced Roll (RI) -- USD</v>
          </cell>
          <cell r="CM137" t="str">
            <v>BM BNP Paribas Easy Energy &amp; Metals Enhanced Roll</v>
          </cell>
          <cell r="CN137" t="str">
            <v>BNP Paribas Energy &amp; Metals Enhanced Roll (Hedged in EUR) (TR)</v>
          </cell>
          <cell r="CO137" t="str">
            <v>Capitalisation</v>
          </cell>
          <cell r="CP137" t="str">
            <v>UCITS ETF RH EUR</v>
          </cell>
          <cell r="CQ137" t="str">
            <v>Launched</v>
          </cell>
          <cell r="CR137" t="str">
            <v>BNP PARIBAS EASY Energy &amp; Metals Enhanced Roll [UCITS ETF RH EUR, C]</v>
          </cell>
          <cell r="CS137" t="str">
            <v>AT, CH, DE, DK, ES, FI, FR, IT2, LU, SE, SK</v>
          </cell>
        </row>
        <row r="138">
          <cell r="E138" t="str">
            <v>LU1547515053</v>
          </cell>
          <cell r="F138" t="str">
            <v>UCITS ETF</v>
          </cell>
          <cell r="G138" t="str">
            <v>Capitalisation</v>
          </cell>
          <cell r="H138" t="str">
            <v>USD</v>
          </cell>
          <cell r="I138" t="str">
            <v>no</v>
          </cell>
          <cell r="J138" t="str">
            <v>Euronext Paris</v>
          </cell>
          <cell r="K138">
            <v>44250</v>
          </cell>
          <cell r="L138" t="str">
            <v>JESGEMGD</v>
          </cell>
          <cell r="M138" t="str">
            <v>JPM ESG EMBI Global Diversified Composite (TR) index</v>
          </cell>
          <cell r="N138" t="str">
            <v>EMBI FP</v>
          </cell>
          <cell r="P138" t="str">
            <v>ART 8</v>
          </cell>
          <cell r="Q138" t="str">
            <v>CAT 2</v>
          </cell>
          <cell r="R138">
            <v>25</v>
          </cell>
          <cell r="S138" t="str">
            <v>Physical</v>
          </cell>
          <cell r="T138" t="str">
            <v>N</v>
          </cell>
          <cell r="U138" t="str">
            <v>Daily</v>
          </cell>
          <cell r="V138" t="str">
            <v>Luxemburg SICAV</v>
          </cell>
          <cell r="W138" t="str">
            <v>USD</v>
          </cell>
          <cell r="X138" t="str">
            <v>AT, CL, CH, DE, DK, ES, FI, FR, IT**, LU, NL, SE, UK</v>
          </cell>
          <cell r="Y138">
            <v>37</v>
          </cell>
          <cell r="Z138">
            <v>0</v>
          </cell>
          <cell r="AA138" t="str">
            <v>2% on the primary market </v>
          </cell>
          <cell r="AB138" t="str">
            <v>1.50% on the primary market</v>
          </cell>
          <cell r="AC138" t="str">
            <v>ESG</v>
          </cell>
          <cell r="AD138" t="str">
            <v>FIXED INCOME</v>
          </cell>
          <cell r="AE138" t="str">
            <v>AT, CH, CL, DE, DK, ES, FI, FR, GB, IT2, LU, NL, SE, SG2</v>
          </cell>
          <cell r="AF138" t="str">
            <v>AT, CH, CL, DE, DK, ES, FI, FR, GB, IT7, LU, NL, SE, SG7</v>
          </cell>
          <cell r="AG138" t="str">
            <v>AT, CH, DE</v>
          </cell>
          <cell r="AH138">
            <v>3.5000000000000001E-3</v>
          </cell>
          <cell r="AI138">
            <v>0.02</v>
          </cell>
          <cell r="AJ138">
            <v>0</v>
          </cell>
          <cell r="AK138">
            <v>1.4999999999999999E-2</v>
          </cell>
          <cell r="AL138">
            <v>2.5000000000000001E-3</v>
          </cell>
          <cell r="AM138">
            <v>1.2999999999999999E-3</v>
          </cell>
          <cell r="AN138" t="str">
            <v>JPM Screened EMBI Global Diversified Composite</v>
          </cell>
          <cell r="AO138" t="str">
            <v>BNP Paribas Easy JPM Screened EMBI Global Diversified Composite UCITS ETF</v>
          </cell>
          <cell r="AP138" t="str">
            <v>GBP / USD</v>
          </cell>
          <cell r="AQ138" t="str">
            <v>GBP / USD</v>
          </cell>
          <cell r="AR138" t="str">
            <v>GBP / USD</v>
          </cell>
          <cell r="AS138" t="str">
            <v>F</v>
          </cell>
          <cell r="AT138" t="str">
            <v>Physisch</v>
          </cell>
          <cell r="AU138" t="str">
            <v>Physique</v>
          </cell>
          <cell r="AV138" t="str">
            <v>8</v>
          </cell>
          <cell r="AW138">
            <v>3</v>
          </cell>
          <cell r="AX138" t="str">
            <v>E</v>
          </cell>
          <cell r="AY138">
            <v>9.6047711000000005E-4</v>
          </cell>
          <cell r="AZ138" t="str">
            <v>EJEGDC</v>
          </cell>
          <cell r="BA138">
            <v>15747</v>
          </cell>
          <cell r="BB138">
            <v>1053.5650669025199</v>
          </cell>
          <cell r="BC138" t="str">
            <v>EMBI FP,  ASRC GY,  EGDC SE,  EMBI LN,  EBGB LN</v>
          </cell>
          <cell r="BD138" t="str">
            <v>Euronext Paris, Xetra, SIX Swiss Exchange, London Stock Exchange, London Stock Exchange</v>
          </cell>
          <cell r="BE138" t="str">
            <v>NO</v>
          </cell>
          <cell r="BF138" t="str">
            <v>NO</v>
          </cell>
          <cell r="BG138" t="str">
            <v>NO</v>
          </cell>
          <cell r="BH138" t="str">
            <v>NO</v>
          </cell>
          <cell r="BI138" t="str">
            <v>C</v>
          </cell>
          <cell r="BJ138" t="str">
            <v>Capitalisation</v>
          </cell>
          <cell r="BK138" t="str">
            <v>Thesaurierend</v>
          </cell>
          <cell r="BL138" t="str">
            <v>Accumulating</v>
          </cell>
          <cell r="BM138" t="str">
            <v>Yes</v>
          </cell>
          <cell r="BN138" t="str">
            <v>Oui</v>
          </cell>
          <cell r="BO138" t="str">
            <v>BB</v>
          </cell>
          <cell r="BP138" t="str">
            <v>3 planets</v>
          </cell>
          <cell r="BQ138" t="str">
            <v>3 stars</v>
          </cell>
          <cell r="BR138">
            <v>6.0587261624138424</v>
          </cell>
          <cell r="BS138">
            <v>6.6579309138646883</v>
          </cell>
          <cell r="BT138">
            <v>1053.96939</v>
          </cell>
          <cell r="BU138" t="str">
            <v>A2QMK1</v>
          </cell>
          <cell r="BX138" t="str">
            <v>N</v>
          </cell>
          <cell r="BY138">
            <v>20170220</v>
          </cell>
          <cell r="BZ138" t="str">
            <v>21/01/2021</v>
          </cell>
          <cell r="CC138" t="str">
            <v>BNP PARIBAS EASY JPM Screened EMBI Global Diversified Composite</v>
          </cell>
          <cell r="CD138">
            <v>15747</v>
          </cell>
          <cell r="CE138" t="str">
            <v>N</v>
          </cell>
          <cell r="CG138" t="str">
            <v>No</v>
          </cell>
          <cell r="CI138" t="str">
            <v>Optimized</v>
          </cell>
          <cell r="CJ138" t="str">
            <v>Y</v>
          </cell>
          <cell r="CK138" t="str">
            <v>J.P. Morgan Screened, Tilted &amp; Reweighted Emerging Markets (USD) RI</v>
          </cell>
          <cell r="CL138" t="str">
            <v>J.P. Morgan Screened, Tilted &amp; Reweighted Emerging Markets (USD) RI</v>
          </cell>
          <cell r="CM138" t="str">
            <v>BM BNP PARIBAS EASY JPM ESG EMBI GLOBAL DIVERSIFIED COMPOSITE [15747]</v>
          </cell>
          <cell r="CN138" t="str">
            <v>J.P. Morgan Screened, Tilted &amp; Reweighted Emerging Markets (USD) RI</v>
          </cell>
          <cell r="CO138" t="str">
            <v>Capitalisation</v>
          </cell>
          <cell r="CP138" t="str">
            <v>UCITS ETF</v>
          </cell>
          <cell r="CQ138" t="str">
            <v>Launched</v>
          </cell>
          <cell r="CR138" t="str">
            <v>BNP PARIBAS EASY JPM Screened EMBI Global Diversified Composite [UCITS ETF, C]</v>
          </cell>
          <cell r="CS138" t="str">
            <v>AT, CH, CL, DE, DK, ES, FI, FR, GB, IT2, LU, NL, SE</v>
          </cell>
        </row>
        <row r="139">
          <cell r="E139" t="str">
            <v>LU1547515137</v>
          </cell>
          <cell r="F139" t="str">
            <v>UCITS ETF H EUR</v>
          </cell>
          <cell r="G139" t="str">
            <v>Capitalisation</v>
          </cell>
          <cell r="H139" t="str">
            <v>EUR</v>
          </cell>
          <cell r="I139" t="str">
            <v>Yes</v>
          </cell>
          <cell r="J139" t="str">
            <v>Euronext Paris</v>
          </cell>
          <cell r="K139">
            <v>44250</v>
          </cell>
          <cell r="L139" t="str">
            <v>JESGEMGD</v>
          </cell>
          <cell r="M139" t="str">
            <v>JPM ESG EMBI Global Diversified Composite (TR) index</v>
          </cell>
          <cell r="N139" t="str">
            <v>EMBH FP</v>
          </cell>
          <cell r="P139" t="str">
            <v>ART 8</v>
          </cell>
          <cell r="Q139" t="str">
            <v>CAT 2</v>
          </cell>
          <cell r="R139">
            <v>25</v>
          </cell>
          <cell r="S139" t="str">
            <v>Physical</v>
          </cell>
          <cell r="T139" t="str">
            <v>N</v>
          </cell>
          <cell r="U139" t="str">
            <v>Daily</v>
          </cell>
          <cell r="V139" t="str">
            <v>Luxemburg SICAV</v>
          </cell>
          <cell r="W139" t="str">
            <v>USD</v>
          </cell>
          <cell r="X139" t="str">
            <v>AT, CH, CL, DE, DK, ES, FI, FR, IE, IT**, LU, NL, SE, UK</v>
          </cell>
          <cell r="Y139">
            <v>37</v>
          </cell>
          <cell r="Z139">
            <v>0</v>
          </cell>
          <cell r="AA139" t="str">
            <v>2% on the primary market </v>
          </cell>
          <cell r="AB139" t="str">
            <v>1.50% on the primary market</v>
          </cell>
          <cell r="AC139" t="str">
            <v>ESG</v>
          </cell>
          <cell r="AD139" t="str">
            <v>FIXED INCOME</v>
          </cell>
          <cell r="AE139" t="str">
            <v>AT, CH, CL, DE, DK, ES, FI, FR, IE, IT2, LU, NL, SE, SG2</v>
          </cell>
          <cell r="AF139" t="str">
            <v>AT, CH, CL, DE, DK, ES, FI, FR, IE, IT7, LU, NL, SE, SG7</v>
          </cell>
          <cell r="AG139" t="str">
            <v>AT, CH, DE</v>
          </cell>
          <cell r="AH139">
            <v>3.5000000000000001E-3</v>
          </cell>
          <cell r="AI139">
            <v>0.02</v>
          </cell>
          <cell r="AJ139">
            <v>0</v>
          </cell>
          <cell r="AK139">
            <v>1.4999999999999999E-2</v>
          </cell>
          <cell r="AL139">
            <v>2.5000000000000001E-3</v>
          </cell>
          <cell r="AM139">
            <v>1.2999999999999999E-3</v>
          </cell>
          <cell r="AN139" t="str">
            <v>JPM Screened EMBI Global Diversified Composite</v>
          </cell>
          <cell r="AO139" t="str">
            <v>BNP Paribas Easy JPM Screened EMBI Global Diversified Composite UCITS ETF</v>
          </cell>
          <cell r="AP139" t="str">
            <v>EUR Hedged</v>
          </cell>
          <cell r="AQ139" t="str">
            <v>EUR (Couverte)</v>
          </cell>
          <cell r="AR139" t="str">
            <v>EUR</v>
          </cell>
          <cell r="AS139" t="str">
            <v>F</v>
          </cell>
          <cell r="AT139" t="str">
            <v>Physisch</v>
          </cell>
          <cell r="AU139" t="str">
            <v>Physique</v>
          </cell>
          <cell r="AV139" t="str">
            <v>8</v>
          </cell>
          <cell r="AW139">
            <v>3</v>
          </cell>
          <cell r="AX139" t="str">
            <v>E</v>
          </cell>
          <cell r="AY139">
            <v>1.20879727E-3</v>
          </cell>
          <cell r="AZ139" t="str">
            <v>EJEGDC</v>
          </cell>
          <cell r="BA139">
            <v>15747</v>
          </cell>
          <cell r="BB139">
            <v>1053.5650669025199</v>
          </cell>
          <cell r="BC139" t="str">
            <v>EMBH FP,  ASRD GY,  ASRD IM,  EMBH SE</v>
          </cell>
          <cell r="BD139" t="str">
            <v>Euronext Paris, Xetra, Borsa Italiana, SIX Swiss Exchange</v>
          </cell>
          <cell r="BE139" t="str">
            <v>NO</v>
          </cell>
          <cell r="BF139" t="str">
            <v>NO</v>
          </cell>
          <cell r="BG139" t="str">
            <v>NO</v>
          </cell>
          <cell r="BH139" t="str">
            <v>NO</v>
          </cell>
          <cell r="BI139" t="str">
            <v>C</v>
          </cell>
          <cell r="BJ139" t="str">
            <v>Capitalisation</v>
          </cell>
          <cell r="BK139" t="str">
            <v>Thesaurierend</v>
          </cell>
          <cell r="BL139" t="str">
            <v>Accumulating</v>
          </cell>
          <cell r="BM139" t="str">
            <v>Yes</v>
          </cell>
          <cell r="BN139" t="str">
            <v>Oui</v>
          </cell>
          <cell r="BO139" t="str">
            <v>BB</v>
          </cell>
          <cell r="BP139" t="str">
            <v>3 planets</v>
          </cell>
          <cell r="BQ139" t="str">
            <v>2 stars</v>
          </cell>
          <cell r="BR139">
            <v>6.0587261624138424</v>
          </cell>
          <cell r="BS139">
            <v>6.6579309138646883</v>
          </cell>
          <cell r="BT139">
            <v>1053.9694</v>
          </cell>
          <cell r="BU139" t="str">
            <v>A2QMK4</v>
          </cell>
          <cell r="BX139" t="str">
            <v>Y</v>
          </cell>
          <cell r="BY139">
            <v>20170220</v>
          </cell>
          <cell r="BZ139" t="str">
            <v>21/01/2021</v>
          </cell>
          <cell r="CC139" t="str">
            <v>BNP PARIBAS EASY JPM Screened EMBI Global Diversified Composite</v>
          </cell>
          <cell r="CD139">
            <v>15747</v>
          </cell>
          <cell r="CE139" t="str">
            <v>N</v>
          </cell>
          <cell r="CG139" t="str">
            <v>No</v>
          </cell>
          <cell r="CI139" t="str">
            <v>Optimized</v>
          </cell>
          <cell r="CJ139" t="str">
            <v>Y</v>
          </cell>
          <cell r="CK139" t="str">
            <v>JPM ESG EMBI Global Diversified Composite (USD) RI</v>
          </cell>
          <cell r="CL139" t="str">
            <v>JPM ESG EMBI Global Diversified Composite (USD) RI</v>
          </cell>
          <cell r="CM139" t="str">
            <v>BM BNP PARIBAS EASY JPM ESG EMBI GLOBAL DIVERSIFIED COMPOSITE [15747]</v>
          </cell>
          <cell r="CN139" t="str">
            <v>J.P. Morgan Screened, Tilted &amp; Reweighted Emerging Markets (hedged in EUR) RI</v>
          </cell>
          <cell r="CO139" t="str">
            <v>Capitalisation</v>
          </cell>
          <cell r="CP139" t="str">
            <v>UCITS ETF H EUR</v>
          </cell>
          <cell r="CQ139" t="str">
            <v>Launched</v>
          </cell>
          <cell r="CR139" t="str">
            <v>BNP PARIBAS EASY JPM Screened EMBI Global Diversified Composite [UCITS ETF H EUR, C]</v>
          </cell>
          <cell r="CS139" t="str">
            <v>AT, CH, CL, DE, DK, ES, FI, FR, GB, IE, IT2, LU, NL, SE</v>
          </cell>
        </row>
        <row r="140">
          <cell r="E140" t="str">
            <v>LU1615090864</v>
          </cell>
          <cell r="F140" t="str">
            <v>UCITS ETF</v>
          </cell>
          <cell r="G140" t="str">
            <v>Capitalisation</v>
          </cell>
          <cell r="H140" t="str">
            <v>EUR</v>
          </cell>
          <cell r="I140" t="str">
            <v>no</v>
          </cell>
          <cell r="J140" t="str">
            <v>Euronext Paris</v>
          </cell>
          <cell r="K140">
            <v>42997</v>
          </cell>
          <cell r="L140" t="str">
            <v>BNPIFEDE</v>
          </cell>
          <cell r="M140" t="str">
            <v>BNP Paribas High Dividend Europe (NTR) index</v>
          </cell>
          <cell r="N140" t="str">
            <v>EDEU FP</v>
          </cell>
          <cell r="P140" t="str">
            <v>ART 8</v>
          </cell>
          <cell r="Q140" t="str">
            <v>CAT 1</v>
          </cell>
          <cell r="R140">
            <v>30</v>
          </cell>
          <cell r="S140" t="str">
            <v>Synthetic</v>
          </cell>
          <cell r="T140" t="str">
            <v>Y</v>
          </cell>
          <cell r="U140" t="str">
            <v>Daily</v>
          </cell>
          <cell r="V140" t="str">
            <v>Luxemburg SICAV</v>
          </cell>
          <cell r="W140" t="str">
            <v>EUR</v>
          </cell>
          <cell r="X140" t="str">
            <v>AT, CH, DE, DK, FI, FR, IT**, LU, NO, SE, UK</v>
          </cell>
          <cell r="Y140">
            <v>2</v>
          </cell>
          <cell r="Z140">
            <v>2</v>
          </cell>
          <cell r="AA140" t="str">
            <v>0.3% on the primary market</v>
          </cell>
          <cell r="AB140" t="str">
            <v>0.3% on the primary market</v>
          </cell>
          <cell r="AC140" t="str">
            <v>ESG</v>
          </cell>
          <cell r="AD140" t="str">
            <v>EQUITY</v>
          </cell>
          <cell r="AE140" t="str">
            <v>AT, CH, DE, DK, FI, FR, IT2, LU, NO, SE</v>
          </cell>
          <cell r="AF140" t="str">
            <v>AT, CH, DE, DK, FI, FR, IT7, LU, NO, SE</v>
          </cell>
          <cell r="AG140" t="str">
            <v>AT, CH, DE</v>
          </cell>
          <cell r="AH140">
            <v>2.0000000000000001E-4</v>
          </cell>
          <cell r="AI140">
            <v>3.0000000000000001E-3</v>
          </cell>
          <cell r="AJ140">
            <v>2.0000000000000001E-4</v>
          </cell>
          <cell r="AK140">
            <v>8.0000000000000004E-4</v>
          </cell>
          <cell r="AL140">
            <v>3.0000000000000001E-3</v>
          </cell>
          <cell r="AM140">
            <v>1.8E-3</v>
          </cell>
          <cell r="AN140" t="str">
            <v>Dividend Europe</v>
          </cell>
          <cell r="AO140" t="str">
            <v>BNP Paribas Easy Dividend Europe UCITS ETF</v>
          </cell>
          <cell r="AP140" t="str">
            <v>EUR</v>
          </cell>
          <cell r="AQ140" t="str">
            <v>EUR</v>
          </cell>
          <cell r="AR140" t="str">
            <v>EUR</v>
          </cell>
          <cell r="AS140" t="str">
            <v>S</v>
          </cell>
          <cell r="AT140" t="str">
            <v>Synthetisch</v>
          </cell>
          <cell r="AU140" t="str">
            <v>Synthétique</v>
          </cell>
          <cell r="AV140" t="str">
            <v>8</v>
          </cell>
          <cell r="AW140">
            <v>4</v>
          </cell>
          <cell r="AX140" t="str">
            <v>E</v>
          </cell>
          <cell r="AY140">
            <v>4.6092436000000001E-4</v>
          </cell>
          <cell r="AZ140" t="str">
            <v>EEEE</v>
          </cell>
          <cell r="BA140">
            <v>42802</v>
          </cell>
          <cell r="BB140">
            <v>47.275737640000003</v>
          </cell>
          <cell r="BC140" t="str">
            <v>EDEU FP,  EDEU GY,  EDEU SE</v>
          </cell>
          <cell r="BD140" t="str">
            <v>Euronext Paris, Xetra, SIX Swiss Exchange</v>
          </cell>
          <cell r="BE140" t="str">
            <v>NO</v>
          </cell>
          <cell r="BF140" t="str">
            <v>NO</v>
          </cell>
          <cell r="BG140" t="str">
            <v>NO</v>
          </cell>
          <cell r="BH140" t="str">
            <v>NO</v>
          </cell>
          <cell r="BI140" t="str">
            <v>C</v>
          </cell>
          <cell r="BJ140" t="str">
            <v>Capitalisation</v>
          </cell>
          <cell r="BK140" t="str">
            <v>Thesaurierend</v>
          </cell>
          <cell r="BL140" t="str">
            <v>Accumulating</v>
          </cell>
          <cell r="BM140" t="str">
            <v>No</v>
          </cell>
          <cell r="BO140" t="str">
            <v>AA</v>
          </cell>
          <cell r="BP140" t="str">
            <v>0 planets</v>
          </cell>
          <cell r="BQ140" t="str">
            <v>1 stars</v>
          </cell>
          <cell r="BT140">
            <v>47.275700000000001</v>
          </cell>
          <cell r="BU140" t="str">
            <v>A2DU5H</v>
          </cell>
          <cell r="BX140" t="str">
            <v>N</v>
          </cell>
          <cell r="BY140">
            <v>20170712</v>
          </cell>
          <cell r="BZ140" t="str">
            <v>29/08/2017</v>
          </cell>
          <cell r="CA140">
            <v>20170829</v>
          </cell>
          <cell r="CC140" t="str">
            <v>BNP PARIBAS EASY Dividend Europe</v>
          </cell>
          <cell r="CD140">
            <v>42802</v>
          </cell>
          <cell r="CE140" t="str">
            <v>Y</v>
          </cell>
          <cell r="CG140" t="str">
            <v>Yes</v>
          </cell>
          <cell r="CH140" t="str">
            <v>Oui</v>
          </cell>
          <cell r="CI140" t="str">
            <v>Synthetic</v>
          </cell>
          <cell r="CJ140" t="str">
            <v>Y</v>
          </cell>
          <cell r="CK140" t="str">
            <v>BNP Paribas High Dividend Europe Equity ESG (EUR) NR</v>
          </cell>
          <cell r="CL140" t="str">
            <v>BNP Paribas High Dividend Europe Equity ESG (EUR) NR</v>
          </cell>
          <cell r="CM140" t="str">
            <v>BM BNP PARIBAS EASY Dividend Europe [42802]</v>
          </cell>
          <cell r="CN140" t="str">
            <v>BNP Paribas High Dividend Europe (EUR) NR</v>
          </cell>
          <cell r="CO140" t="str">
            <v>Capitalisation</v>
          </cell>
          <cell r="CP140" t="str">
            <v>UCITS ETF</v>
          </cell>
          <cell r="CQ140" t="str">
            <v>Launched</v>
          </cell>
          <cell r="CR140" t="str">
            <v>BNP PARIBAS EASY Dividend Europe [UCITS ETF, C]</v>
          </cell>
          <cell r="CS140" t="str">
            <v>AT, CH, DE, DK, FI, FR, GB, IT2, LU, NO, SE</v>
          </cell>
        </row>
        <row r="141">
          <cell r="E141" t="str">
            <v>LU1615090864</v>
          </cell>
          <cell r="F141" t="str">
            <v>UCITS ETF</v>
          </cell>
          <cell r="G141" t="str">
            <v>Capitalisation</v>
          </cell>
          <cell r="H141" t="str">
            <v>EUR</v>
          </cell>
          <cell r="I141" t="str">
            <v>no</v>
          </cell>
          <cell r="J141" t="str">
            <v>Xetra</v>
          </cell>
          <cell r="K141">
            <v>43004</v>
          </cell>
          <cell r="L141" t="str">
            <v>BNPIFEDE</v>
          </cell>
          <cell r="M141" t="str">
            <v>BNP Paribas High Dividend Europe (NTR) index</v>
          </cell>
          <cell r="N141" t="str">
            <v>EDEU GY</v>
          </cell>
          <cell r="O141" t="str">
            <v>A2DU5H</v>
          </cell>
          <cell r="P141" t="str">
            <v>ART 8</v>
          </cell>
          <cell r="Q141" t="str">
            <v>CAT 1</v>
          </cell>
          <cell r="R141">
            <v>30</v>
          </cell>
          <cell r="S141" t="str">
            <v>Synthetic</v>
          </cell>
          <cell r="T141" t="str">
            <v>Y</v>
          </cell>
          <cell r="U141" t="str">
            <v>Daily</v>
          </cell>
          <cell r="V141" t="str">
            <v>Luxemburg SICAV</v>
          </cell>
          <cell r="W141" t="str">
            <v>EUR</v>
          </cell>
          <cell r="X141" t="str">
            <v>AT, CH, DE, DK, FI, FR, IT**, LU, NO, SE, UK</v>
          </cell>
          <cell r="Y141">
            <v>2</v>
          </cell>
          <cell r="Z141">
            <v>2</v>
          </cell>
          <cell r="AA141" t="str">
            <v>0.3% on the primary market</v>
          </cell>
          <cell r="AB141" t="str">
            <v>0.3% on the primary market</v>
          </cell>
          <cell r="AC141" t="str">
            <v>ESG</v>
          </cell>
          <cell r="AD141" t="str">
            <v>EQUITY</v>
          </cell>
          <cell r="AE141" t="str">
            <v>AT, CH, DE, DK, FI, FR, IT2, LU, NO, SE</v>
          </cell>
          <cell r="AF141" t="str">
            <v>AT, CH, DE, DK, FI, FR, IT7, LU, NO, SE</v>
          </cell>
          <cell r="AG141" t="str">
            <v>AT, CH, DE</v>
          </cell>
          <cell r="AH141">
            <v>2.0000000000000001E-4</v>
          </cell>
          <cell r="AI141">
            <v>3.0000000000000001E-3</v>
          </cell>
          <cell r="AJ141">
            <v>2.0000000000000001E-4</v>
          </cell>
          <cell r="AK141">
            <v>8.0000000000000004E-4</v>
          </cell>
          <cell r="AL141">
            <v>3.0000000000000001E-3</v>
          </cell>
          <cell r="AM141">
            <v>1.8E-3</v>
          </cell>
          <cell r="AN141" t="str">
            <v>Dividend Europe</v>
          </cell>
          <cell r="AO141" t="str">
            <v>BNP Paribas Easy Dividend Europe UCITS ETF</v>
          </cell>
          <cell r="AP141" t="str">
            <v>EUR</v>
          </cell>
          <cell r="AQ141" t="str">
            <v>EUR</v>
          </cell>
          <cell r="AR141" t="str">
            <v>EUR</v>
          </cell>
          <cell r="AS141" t="str">
            <v>S</v>
          </cell>
          <cell r="AT141" t="str">
            <v>Synthetisch</v>
          </cell>
          <cell r="AU141" t="str">
            <v>Synthétique</v>
          </cell>
          <cell r="AV141" t="str">
            <v>8</v>
          </cell>
          <cell r="AW141">
            <v>4</v>
          </cell>
          <cell r="AX141" t="str">
            <v>E</v>
          </cell>
          <cell r="AY141">
            <v>4.6092436000000001E-4</v>
          </cell>
          <cell r="AZ141" t="str">
            <v>EEEE</v>
          </cell>
          <cell r="BA141">
            <v>42802</v>
          </cell>
          <cell r="BB141">
            <v>47.275737640000003</v>
          </cell>
          <cell r="BC141" t="str">
            <v>EDEU FP,  EDEU GY,  EDEU SE</v>
          </cell>
          <cell r="BD141" t="str">
            <v>Euronext Paris, Xetra, SIX Swiss Exchange</v>
          </cell>
          <cell r="BE141" t="str">
            <v>NO</v>
          </cell>
          <cell r="BF141" t="str">
            <v>NO</v>
          </cell>
          <cell r="BG141" t="str">
            <v>NO</v>
          </cell>
          <cell r="BH141" t="str">
            <v>NO</v>
          </cell>
          <cell r="BI141" t="str">
            <v>C</v>
          </cell>
          <cell r="BJ141" t="str">
            <v>Capitalisation</v>
          </cell>
          <cell r="BK141" t="str">
            <v>Thesaurierend</v>
          </cell>
          <cell r="BL141" t="str">
            <v>Accumulating</v>
          </cell>
          <cell r="BM141" t="str">
            <v>No</v>
          </cell>
          <cell r="BO141" t="str">
            <v>AA</v>
          </cell>
          <cell r="BP141" t="str">
            <v>0 planets</v>
          </cell>
          <cell r="BQ141" t="str">
            <v>1 stars</v>
          </cell>
          <cell r="BT141">
            <v>47.275700000000001</v>
          </cell>
          <cell r="BU141" t="str">
            <v>A2DU5H</v>
          </cell>
          <cell r="BX141" t="str">
            <v>N</v>
          </cell>
          <cell r="BY141">
            <v>20170712</v>
          </cell>
          <cell r="BZ141" t="str">
            <v>29/08/2017</v>
          </cell>
          <cell r="CA141">
            <v>20170829</v>
          </cell>
          <cell r="CC141" t="str">
            <v>BNP PARIBAS EASY Dividend Europe</v>
          </cell>
          <cell r="CD141">
            <v>42802</v>
          </cell>
          <cell r="CE141" t="str">
            <v>Y</v>
          </cell>
          <cell r="CG141" t="str">
            <v>Yes</v>
          </cell>
          <cell r="CH141" t="str">
            <v>Oui</v>
          </cell>
          <cell r="CI141" t="str">
            <v>Synthetic</v>
          </cell>
          <cell r="CJ141" t="str">
            <v>Y</v>
          </cell>
          <cell r="CK141" t="str">
            <v>BNP Paribas High Dividend Europe Equity ESG (EUR) NR</v>
          </cell>
          <cell r="CL141" t="str">
            <v>BNP Paribas High Dividend Europe Equity ESG (EUR) NR</v>
          </cell>
          <cell r="CM141" t="str">
            <v>BM BNP PARIBAS EASY Dividend Europe [42802]</v>
          </cell>
          <cell r="CN141" t="str">
            <v>BNP Paribas High Dividend Europe (EUR) NR</v>
          </cell>
          <cell r="CO141" t="str">
            <v>Capitalisation</v>
          </cell>
          <cell r="CP141" t="str">
            <v>UCITS ETF</v>
          </cell>
          <cell r="CQ141" t="str">
            <v>Launched</v>
          </cell>
          <cell r="CR141" t="str">
            <v>BNP PARIBAS EASY Dividend Europe [UCITS ETF, C]</v>
          </cell>
          <cell r="CS141" t="str">
            <v>AT, CH, DE, DK, FI, FR, GB, IT2, LU, NO, SE</v>
          </cell>
        </row>
        <row r="142">
          <cell r="E142" t="str">
            <v>LU1615090864</v>
          </cell>
          <cell r="F142" t="str">
            <v>UCITS ETF</v>
          </cell>
          <cell r="G142" t="str">
            <v>Capitalisation</v>
          </cell>
          <cell r="H142" t="str">
            <v>EUR</v>
          </cell>
          <cell r="I142" t="str">
            <v>no</v>
          </cell>
          <cell r="J142" t="str">
            <v>SIX Swiss Exchange</v>
          </cell>
          <cell r="K142">
            <v>43088</v>
          </cell>
          <cell r="L142" t="str">
            <v>BNPIFEDE</v>
          </cell>
          <cell r="M142" t="str">
            <v>BNP Paribas High Dividend Europe (NTR) index</v>
          </cell>
          <cell r="N142" t="str">
            <v>EDEU SE</v>
          </cell>
          <cell r="P142" t="str">
            <v>ART 8</v>
          </cell>
          <cell r="Q142" t="str">
            <v>CAT 1</v>
          </cell>
          <cell r="R142">
            <v>30</v>
          </cell>
          <cell r="S142" t="str">
            <v>Synthetic</v>
          </cell>
          <cell r="T142" t="str">
            <v>Y</v>
          </cell>
          <cell r="U142" t="str">
            <v>Daily</v>
          </cell>
          <cell r="V142" t="str">
            <v>Luxemburg SICAV</v>
          </cell>
          <cell r="W142" t="str">
            <v>EUR</v>
          </cell>
          <cell r="X142" t="str">
            <v>AT, CH, DE, DK, FI, FR, IT**, LU, NO, SE, UK</v>
          </cell>
          <cell r="Y142">
            <v>2</v>
          </cell>
          <cell r="Z142">
            <v>2</v>
          </cell>
          <cell r="AA142" t="str">
            <v>0.3% on the primary market</v>
          </cell>
          <cell r="AB142" t="str">
            <v>0.3% on the primary market</v>
          </cell>
          <cell r="AC142" t="str">
            <v>ESG</v>
          </cell>
          <cell r="AD142" t="str">
            <v>EQUITY</v>
          </cell>
          <cell r="AE142" t="str">
            <v>AT, CH, DE, DK, FI, FR, IT2, LU, NO, SE</v>
          </cell>
          <cell r="AF142" t="str">
            <v>AT, CH, DE, DK, FI, FR, IT7, LU, NO, SE</v>
          </cell>
          <cell r="AG142" t="str">
            <v>AT, CH, DE</v>
          </cell>
          <cell r="AH142">
            <v>2.0000000000000001E-4</v>
          </cell>
          <cell r="AI142">
            <v>3.0000000000000001E-3</v>
          </cell>
          <cell r="AJ142">
            <v>2.0000000000000001E-4</v>
          </cell>
          <cell r="AK142">
            <v>8.0000000000000004E-4</v>
          </cell>
          <cell r="AL142">
            <v>3.0000000000000001E-3</v>
          </cell>
          <cell r="AM142">
            <v>1.8E-3</v>
          </cell>
          <cell r="AN142" t="str">
            <v>Dividend Europe</v>
          </cell>
          <cell r="AO142" t="str">
            <v>BNP Paribas Easy Dividend Europe UCITS ETF</v>
          </cell>
          <cell r="AP142" t="str">
            <v>EUR</v>
          </cell>
          <cell r="AQ142" t="str">
            <v>EUR</v>
          </cell>
          <cell r="AR142" t="str">
            <v>EUR</v>
          </cell>
          <cell r="AS142" t="str">
            <v>S</v>
          </cell>
          <cell r="AT142" t="str">
            <v>Synthetisch</v>
          </cell>
          <cell r="AU142" t="str">
            <v>Synthétique</v>
          </cell>
          <cell r="AV142" t="str">
            <v>8</v>
          </cell>
          <cell r="AW142">
            <v>4</v>
          </cell>
          <cell r="AX142" t="str">
            <v>E</v>
          </cell>
          <cell r="AY142">
            <v>4.6092436000000001E-4</v>
          </cell>
          <cell r="AZ142" t="str">
            <v>EEEE</v>
          </cell>
          <cell r="BA142">
            <v>42802</v>
          </cell>
          <cell r="BB142">
            <v>47.275737640000003</v>
          </cell>
          <cell r="BC142" t="str">
            <v>EDEU FP,  EDEU GY,  EDEU SE</v>
          </cell>
          <cell r="BD142" t="str">
            <v>Euronext Paris, Xetra, SIX Swiss Exchange</v>
          </cell>
          <cell r="BE142" t="str">
            <v>NO</v>
          </cell>
          <cell r="BF142" t="str">
            <v>NO</v>
          </cell>
          <cell r="BG142" t="str">
            <v>NO</v>
          </cell>
          <cell r="BH142" t="str">
            <v>NO</v>
          </cell>
          <cell r="BI142" t="str">
            <v>C</v>
          </cell>
          <cell r="BJ142" t="str">
            <v>Capitalisation</v>
          </cell>
          <cell r="BK142" t="str">
            <v>Thesaurierend</v>
          </cell>
          <cell r="BL142" t="str">
            <v>Accumulating</v>
          </cell>
          <cell r="BM142" t="str">
            <v>No</v>
          </cell>
          <cell r="BO142" t="str">
            <v>AA</v>
          </cell>
          <cell r="BP142" t="str">
            <v>0 planets</v>
          </cell>
          <cell r="BQ142" t="str">
            <v>1 stars</v>
          </cell>
          <cell r="BT142">
            <v>47.275700000000001</v>
          </cell>
          <cell r="BU142" t="str">
            <v>A2DU5H</v>
          </cell>
          <cell r="BX142" t="str">
            <v>N</v>
          </cell>
          <cell r="BY142">
            <v>20170712</v>
          </cell>
          <cell r="BZ142" t="str">
            <v>29/08/2017</v>
          </cell>
          <cell r="CA142">
            <v>20170829</v>
          </cell>
          <cell r="CC142" t="str">
            <v>BNP PARIBAS EASY Dividend Europe</v>
          </cell>
          <cell r="CD142">
            <v>42802</v>
          </cell>
          <cell r="CE142" t="str">
            <v>Y</v>
          </cell>
          <cell r="CG142" t="str">
            <v>Yes</v>
          </cell>
          <cell r="CH142" t="str">
            <v>Oui</v>
          </cell>
          <cell r="CI142" t="str">
            <v>Synthetic</v>
          </cell>
          <cell r="CJ142" t="str">
            <v>Y</v>
          </cell>
          <cell r="CK142" t="str">
            <v>BNP Paribas High Dividend Europe Equity ESG (EUR) NR</v>
          </cell>
          <cell r="CL142" t="str">
            <v>BNP Paribas High Dividend Europe Equity ESG (EUR) NR</v>
          </cell>
          <cell r="CM142" t="str">
            <v>BM BNP PARIBAS EASY Dividend Europe [42802]</v>
          </cell>
          <cell r="CN142" t="str">
            <v>BNP Paribas High Dividend Europe (EUR) NR</v>
          </cell>
          <cell r="CO142" t="str">
            <v>Capitalisation</v>
          </cell>
          <cell r="CP142" t="str">
            <v>UCITS ETF</v>
          </cell>
          <cell r="CQ142" t="str">
            <v>Launched</v>
          </cell>
          <cell r="CR142" t="str">
            <v>BNP PARIBAS EASY Dividend Europe [UCITS ETF, C]</v>
          </cell>
          <cell r="CS142" t="str">
            <v>AT, CH, DE, DK, FI, FR, GB, IT2, LU, NO, SE</v>
          </cell>
        </row>
        <row r="143">
          <cell r="E143" t="str">
            <v>LU1615092217</v>
          </cell>
          <cell r="F143" t="str">
            <v>UCITS ETF EUR</v>
          </cell>
          <cell r="G143" t="str">
            <v>Capitalisation</v>
          </cell>
          <cell r="H143" t="str">
            <v>EUR</v>
          </cell>
          <cell r="I143" t="str">
            <v>No</v>
          </cell>
          <cell r="J143" t="str">
            <v>Xetra</v>
          </cell>
          <cell r="K143">
            <v>43004</v>
          </cell>
          <cell r="L143" t="str">
            <v>M1CXWSC</v>
          </cell>
          <cell r="M143" t="str">
            <v>MSCI World SRI Select PAB (NTR) Index</v>
          </cell>
          <cell r="N143" t="str">
            <v>EMWE GY</v>
          </cell>
          <cell r="O143" t="str">
            <v>A2DVEZ</v>
          </cell>
          <cell r="P143" t="str">
            <v>ART 8</v>
          </cell>
          <cell r="Q143" t="str">
            <v>CAT 1</v>
          </cell>
          <cell r="R143">
            <v>25</v>
          </cell>
          <cell r="S143" t="str">
            <v>Physical</v>
          </cell>
          <cell r="T143" t="str">
            <v>N</v>
          </cell>
          <cell r="U143" t="str">
            <v>Daily</v>
          </cell>
          <cell r="V143" t="str">
            <v>Luxemburg SICAV</v>
          </cell>
          <cell r="W143" t="str">
            <v>USD</v>
          </cell>
          <cell r="X143" t="str">
            <v>AT, CH, CZ, DE, DK, ES, FI, FR, IE, IT**, LU, NL, SE, SK, UK</v>
          </cell>
          <cell r="Y143">
            <v>5</v>
          </cell>
          <cell r="Z143">
            <v>0</v>
          </cell>
          <cell r="AA143" t="str">
            <v>0.1% on the primary market</v>
          </cell>
          <cell r="AB143" t="str">
            <v>0.1% on the primary market</v>
          </cell>
          <cell r="AC143" t="str">
            <v>SRI</v>
          </cell>
          <cell r="AD143" t="str">
            <v>EQUITY</v>
          </cell>
          <cell r="AE143" t="str">
            <v>AT, CH, CZ, DE, DK, ES, FI, FR, IE, IT2, LU, NL, SE, SK</v>
          </cell>
          <cell r="AF143" t="str">
            <v>AT, CH, CZ, DE, DK, ES, FI, FR, IE, IT7, LU, NL, SE, SK</v>
          </cell>
          <cell r="AG143" t="str">
            <v>AT, CH, DE</v>
          </cell>
          <cell r="AH143">
            <v>2.9999999999999997E-4</v>
          </cell>
          <cell r="AI143">
            <v>2E-3</v>
          </cell>
          <cell r="AJ143">
            <v>0</v>
          </cell>
          <cell r="AK143">
            <v>1E-3</v>
          </cell>
          <cell r="AL143">
            <v>2.5000000000000001E-3</v>
          </cell>
          <cell r="AM143">
            <v>1.2999999999999999E-3</v>
          </cell>
          <cell r="AN143" t="str">
            <v>MSCI World SRI PAB</v>
          </cell>
          <cell r="AO143" t="str">
            <v>BNP Paribas Easy MSCI World SRI PAB UCITS ETF</v>
          </cell>
          <cell r="AP143" t="str">
            <v>EUR / GBP</v>
          </cell>
          <cell r="AQ143" t="str">
            <v>EUR / GBP</v>
          </cell>
          <cell r="AR143" t="str">
            <v>EUR / GBP</v>
          </cell>
          <cell r="AS143" t="str">
            <v>F</v>
          </cell>
          <cell r="AT143" t="str">
            <v>Physisch</v>
          </cell>
          <cell r="AU143" t="str">
            <v>Physique</v>
          </cell>
          <cell r="AV143" t="str">
            <v>8</v>
          </cell>
          <cell r="AW143">
            <v>4</v>
          </cell>
          <cell r="AX143" t="str">
            <v>U</v>
          </cell>
          <cell r="AY143">
            <v>5.7260261999999998E-4</v>
          </cell>
          <cell r="AZ143" t="str">
            <v>EWXCW</v>
          </cell>
          <cell r="BA143">
            <v>15766</v>
          </cell>
          <cell r="BB143">
            <v>1178.54870309842</v>
          </cell>
          <cell r="BC143" t="str">
            <v>EMWE FP,  EMWE GY,  EMWE IM,  EMWE LN,  WSGB LN</v>
          </cell>
          <cell r="BD143" t="str">
            <v>Euronext Paris, Xetra, Borsa Italiana, London Stock Exchange, London Stock Exchange</v>
          </cell>
          <cell r="BE143" t="str">
            <v>YES</v>
          </cell>
          <cell r="BF143" t="str">
            <v>YES</v>
          </cell>
          <cell r="BG143" t="str">
            <v>YES</v>
          </cell>
          <cell r="BH143" t="str">
            <v>NO</v>
          </cell>
          <cell r="BI143" t="str">
            <v>C</v>
          </cell>
          <cell r="BJ143" t="str">
            <v>Capitalisation</v>
          </cell>
          <cell r="BK143" t="str">
            <v>Thesaurierend</v>
          </cell>
          <cell r="BL143" t="str">
            <v>Accumulating</v>
          </cell>
          <cell r="BM143" t="str">
            <v>Yes</v>
          </cell>
          <cell r="BN143" t="str">
            <v>Oui</v>
          </cell>
          <cell r="BO143" t="str">
            <v>AA</v>
          </cell>
          <cell r="BP143" t="str">
            <v>4 planets</v>
          </cell>
          <cell r="BQ143" t="str">
            <v>4 stars</v>
          </cell>
          <cell r="BT143">
            <v>1294.2118</v>
          </cell>
          <cell r="BU143" t="str">
            <v>A2DVEZ</v>
          </cell>
          <cell r="BX143" t="str">
            <v>N</v>
          </cell>
          <cell r="BY143">
            <v>20170712</v>
          </cell>
          <cell r="BZ143" t="str">
            <v>26/02/2016</v>
          </cell>
          <cell r="CA143">
            <v>20160226</v>
          </cell>
          <cell r="CC143" t="str">
            <v>BNP PARIBAS EASY MSCI World SRI PAB</v>
          </cell>
          <cell r="CD143">
            <v>15766</v>
          </cell>
          <cell r="CE143" t="str">
            <v>N</v>
          </cell>
          <cell r="CG143" t="str">
            <v>no</v>
          </cell>
          <cell r="CI143" t="str">
            <v>Full</v>
          </cell>
          <cell r="CJ143" t="str">
            <v>Y</v>
          </cell>
          <cell r="CK143" t="str">
            <v>MSCI World SRI Select PAB (USD) NR</v>
          </cell>
          <cell r="CL143" t="str">
            <v>MSCI World SRI Select PAB (USD) NR</v>
          </cell>
          <cell r="CM143" t="str">
            <v>BM BNP PARIBAS EASY MSCI World SRI PAB [15766]</v>
          </cell>
          <cell r="CN143" t="str">
            <v>MSCI World SRI Select PAB (USD) NR</v>
          </cell>
          <cell r="CO143" t="str">
            <v>Capitalisation</v>
          </cell>
          <cell r="CP143" t="str">
            <v>UCITS ETF EUR</v>
          </cell>
          <cell r="CQ143" t="str">
            <v>Launched</v>
          </cell>
          <cell r="CR143" t="str">
            <v>BNP PARIBAS EASY MSCI World SRI PAB [UCITS ETF EUR, C]</v>
          </cell>
          <cell r="CS143" t="str">
            <v>AT, CH, CZ, DE, DK, ES, FI, FR, GB, IE, IT2, LU, NL, SE, SK</v>
          </cell>
        </row>
        <row r="144">
          <cell r="E144" t="str">
            <v>LU1615092217</v>
          </cell>
          <cell r="F144" t="str">
            <v>UCITS ETF EUR</v>
          </cell>
          <cell r="G144" t="str">
            <v>Capitalisation</v>
          </cell>
          <cell r="H144" t="str">
            <v>EUR</v>
          </cell>
          <cell r="I144" t="str">
            <v>No</v>
          </cell>
          <cell r="J144" t="str">
            <v>Euronext Paris</v>
          </cell>
          <cell r="K144">
            <v>42997</v>
          </cell>
          <cell r="L144" t="str">
            <v>M1CXWSC</v>
          </cell>
          <cell r="M144" t="str">
            <v>MSCI World SRI Select PAB (NTR) Index</v>
          </cell>
          <cell r="N144" t="str">
            <v>EMWE FP</v>
          </cell>
          <cell r="P144" t="str">
            <v>ART 8</v>
          </cell>
          <cell r="Q144" t="str">
            <v>CAT 1</v>
          </cell>
          <cell r="R144">
            <v>25</v>
          </cell>
          <cell r="S144" t="str">
            <v>Physical</v>
          </cell>
          <cell r="T144" t="str">
            <v>N</v>
          </cell>
          <cell r="U144" t="str">
            <v>Daily</v>
          </cell>
          <cell r="V144" t="str">
            <v>Luxemburg SICAV</v>
          </cell>
          <cell r="W144" t="str">
            <v>USD</v>
          </cell>
          <cell r="X144" t="str">
            <v>AT, CH, CZ, DE, DK, ES, FI, FR, IE, IT**, LU, NL, SE, SK, UK</v>
          </cell>
          <cell r="Y144">
            <v>5</v>
          </cell>
          <cell r="Z144">
            <v>0</v>
          </cell>
          <cell r="AA144" t="str">
            <v>0.1% on the primary market</v>
          </cell>
          <cell r="AB144" t="str">
            <v>0.1% on the primary market</v>
          </cell>
          <cell r="AC144" t="str">
            <v>SRI</v>
          </cell>
          <cell r="AD144" t="str">
            <v>EQUITY</v>
          </cell>
          <cell r="AE144" t="str">
            <v>AT, CH, CZ, DE, DK, ES, FI, FR, IE, IT2, LU, NL, SE, SK</v>
          </cell>
          <cell r="AF144" t="str">
            <v>AT, CH, CZ, DE, DK, ES, FI, FR, IE, IT7, LU, NL, SE, SK</v>
          </cell>
          <cell r="AG144" t="str">
            <v>AT, CH, DE</v>
          </cell>
          <cell r="AH144">
            <v>2.9999999999999997E-4</v>
          </cell>
          <cell r="AI144">
            <v>2E-3</v>
          </cell>
          <cell r="AJ144">
            <v>0</v>
          </cell>
          <cell r="AK144">
            <v>1E-3</v>
          </cell>
          <cell r="AL144">
            <v>2.5000000000000001E-3</v>
          </cell>
          <cell r="AM144">
            <v>1.2999999999999999E-3</v>
          </cell>
          <cell r="AN144" t="str">
            <v>MSCI World SRI PAB</v>
          </cell>
          <cell r="AO144" t="str">
            <v>BNP Paribas Easy MSCI World SRI PAB UCITS ETF</v>
          </cell>
          <cell r="AP144" t="str">
            <v>EUR / GBP</v>
          </cell>
          <cell r="AQ144" t="str">
            <v>EUR / GBP</v>
          </cell>
          <cell r="AR144" t="str">
            <v>EUR / GBP</v>
          </cell>
          <cell r="AS144" t="str">
            <v>F</v>
          </cell>
          <cell r="AT144" t="str">
            <v>Physisch</v>
          </cell>
          <cell r="AU144" t="str">
            <v>Physique</v>
          </cell>
          <cell r="AV144" t="str">
            <v>8</v>
          </cell>
          <cell r="AW144">
            <v>4</v>
          </cell>
          <cell r="AX144" t="str">
            <v>U</v>
          </cell>
          <cell r="AY144">
            <v>5.7260261999999998E-4</v>
          </cell>
          <cell r="AZ144" t="str">
            <v>EWXCW</v>
          </cell>
          <cell r="BA144">
            <v>15766</v>
          </cell>
          <cell r="BB144">
            <v>1178.54870309842</v>
          </cell>
          <cell r="BC144" t="str">
            <v>EMWE FP,  EMWE GY,  EMWE IM,  EMWE LN,  WSGB LN</v>
          </cell>
          <cell r="BD144" t="str">
            <v>Euronext Paris, Xetra, Borsa Italiana, London Stock Exchange, London Stock Exchange</v>
          </cell>
          <cell r="BE144" t="str">
            <v>YES</v>
          </cell>
          <cell r="BF144" t="str">
            <v>YES</v>
          </cell>
          <cell r="BG144" t="str">
            <v>YES</v>
          </cell>
          <cell r="BH144" t="str">
            <v>NO</v>
          </cell>
          <cell r="BI144" t="str">
            <v>C</v>
          </cell>
          <cell r="BJ144" t="str">
            <v>Capitalisation</v>
          </cell>
          <cell r="BK144" t="str">
            <v>Thesaurierend</v>
          </cell>
          <cell r="BL144" t="str">
            <v>Accumulating</v>
          </cell>
          <cell r="BM144" t="str">
            <v>Yes</v>
          </cell>
          <cell r="BN144" t="str">
            <v>Oui</v>
          </cell>
          <cell r="BO144" t="str">
            <v>AA</v>
          </cell>
          <cell r="BP144" t="str">
            <v>4 planets</v>
          </cell>
          <cell r="BQ144" t="str">
            <v>4 stars</v>
          </cell>
          <cell r="BT144">
            <v>1294.2118</v>
          </cell>
          <cell r="BU144" t="str">
            <v>A2DVEZ</v>
          </cell>
          <cell r="BX144" t="str">
            <v>N</v>
          </cell>
          <cell r="BY144">
            <v>20170712</v>
          </cell>
          <cell r="BZ144" t="str">
            <v>26/02/2016</v>
          </cell>
          <cell r="CA144">
            <v>20160226</v>
          </cell>
          <cell r="CC144" t="str">
            <v>BNP PARIBAS EASY MSCI World SRI PAB</v>
          </cell>
          <cell r="CD144">
            <v>15766</v>
          </cell>
          <cell r="CE144" t="str">
            <v>N</v>
          </cell>
          <cell r="CG144" t="str">
            <v>no</v>
          </cell>
          <cell r="CI144" t="str">
            <v>Full</v>
          </cell>
          <cell r="CJ144" t="str">
            <v>Y</v>
          </cell>
          <cell r="CK144" t="str">
            <v>MSCI World SRI Select PAB (USD) NR</v>
          </cell>
          <cell r="CL144" t="str">
            <v>MSCI World SRI Select PAB (USD) NR</v>
          </cell>
          <cell r="CM144" t="str">
            <v>BM BNP PARIBAS EASY MSCI World SRI PAB [15766]</v>
          </cell>
          <cell r="CN144" t="str">
            <v>MSCI World SRI Select PAB (USD) NR</v>
          </cell>
          <cell r="CO144" t="str">
            <v>Capitalisation</v>
          </cell>
          <cell r="CP144" t="str">
            <v>UCITS ETF EUR</v>
          </cell>
          <cell r="CQ144" t="str">
            <v>Launched</v>
          </cell>
          <cell r="CR144" t="str">
            <v>BNP PARIBAS EASY MSCI World SRI PAB [UCITS ETF EUR, C]</v>
          </cell>
          <cell r="CS144" t="str">
            <v>AT, CH, CZ, DE, DK, ES, FI, FR, GB, IE, IT2, LU, NL, SE, SK</v>
          </cell>
        </row>
        <row r="145">
          <cell r="E145" t="str">
            <v>LU1659681669</v>
          </cell>
          <cell r="F145" t="str">
            <v>UCITS ETF EUR</v>
          </cell>
          <cell r="G145" t="str">
            <v>Distribution</v>
          </cell>
          <cell r="H145" t="str">
            <v>EUR</v>
          </cell>
          <cell r="I145" t="str">
            <v>No</v>
          </cell>
          <cell r="J145" t="str">
            <v>Euronext Paris</v>
          </cell>
          <cell r="K145">
            <v>43060</v>
          </cell>
          <cell r="L145" t="str">
            <v>M1CXUSC</v>
          </cell>
          <cell r="M145" t="str">
            <v>MSCI USA SRI Select PAB (NTR) Index</v>
          </cell>
          <cell r="N145" t="str">
            <v>EKUS FP</v>
          </cell>
          <cell r="P145" t="str">
            <v>ART 8</v>
          </cell>
          <cell r="Q145" t="str">
            <v>CAT 1</v>
          </cell>
          <cell r="R145">
            <v>25</v>
          </cell>
          <cell r="S145" t="str">
            <v>Physical</v>
          </cell>
          <cell r="T145" t="str">
            <v>N</v>
          </cell>
          <cell r="U145" t="str">
            <v>Daily</v>
          </cell>
          <cell r="V145" t="str">
            <v>Luxemburg SICAV</v>
          </cell>
          <cell r="W145" t="str">
            <v>USD</v>
          </cell>
          <cell r="X145" t="str">
            <v>AT, CH, CL, DE, DK, ES, FI, FR, IE, IT**, LU, NL, SE, SK</v>
          </cell>
          <cell r="Y145">
            <v>0</v>
          </cell>
          <cell r="Z145">
            <v>0</v>
          </cell>
          <cell r="AA145" t="str">
            <v>0,05% on the primary market</v>
          </cell>
          <cell r="AB145" t="str">
            <v>0,05% on the primary market</v>
          </cell>
          <cell r="AC145" t="str">
            <v>SRI</v>
          </cell>
          <cell r="AD145" t="str">
            <v>EQUITY</v>
          </cell>
          <cell r="AE145" t="str">
            <v>AT, CH, CL, DE, DK, ES, FI, FR, IE, IT2, LU, NL, SE, SK</v>
          </cell>
          <cell r="AF145" t="str">
            <v>AT, CH, CL, DE, DK, ES, FI, FR, IE, IT7, LU, NL, SE, SK</v>
          </cell>
          <cell r="AG145" t="str">
            <v>AT, CH, DE</v>
          </cell>
          <cell r="AH145">
            <v>2.9999999999999997E-4</v>
          </cell>
          <cell r="AI145">
            <v>1E-3</v>
          </cell>
          <cell r="AJ145">
            <v>1E-4</v>
          </cell>
          <cell r="AK145">
            <v>5.0000000000000001E-4</v>
          </cell>
          <cell r="AL145">
            <v>2.5000000000000001E-3</v>
          </cell>
          <cell r="AM145">
            <v>1.2999999999999999E-3</v>
          </cell>
          <cell r="AN145" t="str">
            <v>MSCI USA SRI PAB</v>
          </cell>
          <cell r="AO145" t="str">
            <v>BNP Paribas Easy MSCI USA SRI PAB UCITS ETF</v>
          </cell>
          <cell r="AP145" t="str">
            <v>EUR</v>
          </cell>
          <cell r="AQ145" t="str">
            <v>EUR</v>
          </cell>
          <cell r="AR145" t="str">
            <v>EUR</v>
          </cell>
          <cell r="AS145" t="str">
            <v>F</v>
          </cell>
          <cell r="AT145" t="str">
            <v>Physisch</v>
          </cell>
          <cell r="AU145" t="str">
            <v>Physique</v>
          </cell>
          <cell r="AV145" t="str">
            <v>8</v>
          </cell>
          <cell r="AW145">
            <v>4</v>
          </cell>
          <cell r="AX145" t="str">
            <v>U</v>
          </cell>
          <cell r="AY145">
            <v>9.0475402000000005E-4</v>
          </cell>
          <cell r="AZ145" t="str">
            <v>EKLD400</v>
          </cell>
          <cell r="BA145">
            <v>15762</v>
          </cell>
          <cell r="BB145">
            <v>294.37621099697401</v>
          </cell>
          <cell r="BC145" t="str">
            <v>EKUS FP,  EKUS GY,  EKUS IM</v>
          </cell>
          <cell r="BD145" t="str">
            <v>Euronext Paris, Xetra, Borsa Italiana</v>
          </cell>
          <cell r="BE145" t="str">
            <v>YES</v>
          </cell>
          <cell r="BF145" t="str">
            <v>YES</v>
          </cell>
          <cell r="BG145" t="str">
            <v>YES</v>
          </cell>
          <cell r="BH145" t="str">
            <v>NO</v>
          </cell>
          <cell r="BI145" t="str">
            <v>D</v>
          </cell>
          <cell r="BJ145" t="str">
            <v>Distribution</v>
          </cell>
          <cell r="BK145" t="str">
            <v>Ausschüttend</v>
          </cell>
          <cell r="BL145" t="str">
            <v>Distributing</v>
          </cell>
          <cell r="BM145" t="str">
            <v>Yes</v>
          </cell>
          <cell r="BN145" t="str">
            <v>Oui</v>
          </cell>
          <cell r="BO145" t="str">
            <v>AA</v>
          </cell>
          <cell r="BP145" t="str">
            <v>5 planets</v>
          </cell>
          <cell r="BQ145" t="str">
            <v>3 stars</v>
          </cell>
          <cell r="BT145">
            <v>294.48919999999998</v>
          </cell>
          <cell r="BU145" t="str">
            <v>A2H5E5</v>
          </cell>
          <cell r="BV145" t="str">
            <v>Annually</v>
          </cell>
          <cell r="BW145" t="str">
            <v>DIVIDEND_FREQUENCY</v>
          </cell>
          <cell r="BX145" t="str">
            <v>N</v>
          </cell>
          <cell r="BY145">
            <v>20170828</v>
          </cell>
          <cell r="BZ145" t="str">
            <v>19/10/2017</v>
          </cell>
          <cell r="CA145">
            <v>20171019</v>
          </cell>
          <cell r="CC145" t="str">
            <v>BNP PARIBAS EASY MSCI USA SRI PAB</v>
          </cell>
          <cell r="CD145">
            <v>15762</v>
          </cell>
          <cell r="CE145" t="str">
            <v>N</v>
          </cell>
          <cell r="CG145" t="str">
            <v>No</v>
          </cell>
          <cell r="CI145" t="str">
            <v>Full</v>
          </cell>
          <cell r="CJ145" t="str">
            <v>Y</v>
          </cell>
          <cell r="CK145" t="str">
            <v>MSCI USA SRI Select PAB (USD) NR</v>
          </cell>
          <cell r="CL145" t="str">
            <v>MSCI USA SRI Select PAB (USD) NR</v>
          </cell>
          <cell r="CM145" t="str">
            <v>BM BNP PARIBAS EASY MSCI USA SRI PAB [15762]</v>
          </cell>
          <cell r="CN145" t="str">
            <v>MSCI USA SRI Select PAB (USD) NR</v>
          </cell>
          <cell r="CO145" t="str">
            <v>Distribution</v>
          </cell>
          <cell r="CP145" t="str">
            <v>UCITS ETF EUR</v>
          </cell>
          <cell r="CQ145" t="str">
            <v>Launched</v>
          </cell>
          <cell r="CR145" t="str">
            <v>BNP PARIBAS EASY MSCI USA SRI PAB [UCITS ETF EUR, D]</v>
          </cell>
          <cell r="CS145" t="str">
            <v>AT, CH, CL, DE, DK, ES, FI, FR, IE, IT2, LU, NL, SE, SK</v>
          </cell>
        </row>
        <row r="146">
          <cell r="E146" t="str">
            <v>LU1659681669</v>
          </cell>
          <cell r="F146" t="str">
            <v>UCITS ETF EUR</v>
          </cell>
          <cell r="G146" t="str">
            <v>Distribution</v>
          </cell>
          <cell r="H146" t="str">
            <v>EUR</v>
          </cell>
          <cell r="I146" t="str">
            <v>No</v>
          </cell>
          <cell r="J146" t="str">
            <v>Xetra</v>
          </cell>
          <cell r="K146">
            <v>43074</v>
          </cell>
          <cell r="L146" t="str">
            <v>M1CXUSC</v>
          </cell>
          <cell r="M146" t="str">
            <v>MSCI USA SRI Select PAB (NTR) Index</v>
          </cell>
          <cell r="N146" t="str">
            <v>EKUS GY</v>
          </cell>
          <cell r="O146" t="str">
            <v>A2H5E5</v>
          </cell>
          <cell r="P146" t="str">
            <v>ART 8</v>
          </cell>
          <cell r="Q146" t="str">
            <v>CAT 1</v>
          </cell>
          <cell r="R146">
            <v>25</v>
          </cell>
          <cell r="S146" t="str">
            <v>Physical</v>
          </cell>
          <cell r="T146" t="str">
            <v>N</v>
          </cell>
          <cell r="U146" t="str">
            <v>Daily</v>
          </cell>
          <cell r="V146" t="str">
            <v>Luxemburg SICAV</v>
          </cell>
          <cell r="W146" t="str">
            <v>USD</v>
          </cell>
          <cell r="X146" t="str">
            <v>AT, CH, CL, DE, DK, ES, FI, FR, IE, IT**, LU, NL, SE, SK</v>
          </cell>
          <cell r="Y146">
            <v>0</v>
          </cell>
          <cell r="Z146">
            <v>0</v>
          </cell>
          <cell r="AA146" t="str">
            <v>0,05% on the primary market</v>
          </cell>
          <cell r="AB146" t="str">
            <v>0,05% on the primary market</v>
          </cell>
          <cell r="AC146" t="str">
            <v>SRI</v>
          </cell>
          <cell r="AD146" t="str">
            <v>EQUITY</v>
          </cell>
          <cell r="AE146" t="str">
            <v>AT, CH, CL, DE, DK, ES, FI, FR, IE, IT2, LU, NL, SE, SK</v>
          </cell>
          <cell r="AF146" t="str">
            <v>AT, CH, CL, DE, DK, ES, FI, FR, IE, IT7, LU, NL, SE, SK</v>
          </cell>
          <cell r="AG146" t="str">
            <v>AT, CH, DE</v>
          </cell>
          <cell r="AH146">
            <v>2.9999999999999997E-4</v>
          </cell>
          <cell r="AI146">
            <v>1E-3</v>
          </cell>
          <cell r="AJ146">
            <v>1E-4</v>
          </cell>
          <cell r="AK146">
            <v>5.0000000000000001E-4</v>
          </cell>
          <cell r="AL146">
            <v>2.5000000000000001E-3</v>
          </cell>
          <cell r="AM146">
            <v>1.2999999999999999E-3</v>
          </cell>
          <cell r="AN146" t="str">
            <v>MSCI USA SRI PAB</v>
          </cell>
          <cell r="AO146" t="str">
            <v>BNP Paribas Easy MSCI USA SRI PAB UCITS ETF</v>
          </cell>
          <cell r="AP146" t="str">
            <v>EUR</v>
          </cell>
          <cell r="AQ146" t="str">
            <v>EUR</v>
          </cell>
          <cell r="AR146" t="str">
            <v>EUR</v>
          </cell>
          <cell r="AS146" t="str">
            <v>F</v>
          </cell>
          <cell r="AT146" t="str">
            <v>Physisch</v>
          </cell>
          <cell r="AU146" t="str">
            <v>Physique</v>
          </cell>
          <cell r="AV146" t="str">
            <v>8</v>
          </cell>
          <cell r="AW146">
            <v>4</v>
          </cell>
          <cell r="AX146" t="str">
            <v>U</v>
          </cell>
          <cell r="AY146">
            <v>9.0475402000000005E-4</v>
          </cell>
          <cell r="AZ146" t="str">
            <v>EKLD400</v>
          </cell>
          <cell r="BA146">
            <v>15762</v>
          </cell>
          <cell r="BB146">
            <v>294.37621099697401</v>
          </cell>
          <cell r="BC146" t="str">
            <v>EKUS FP,  EKUS GY,  EKUS IM</v>
          </cell>
          <cell r="BD146" t="str">
            <v>Euronext Paris, Xetra, Borsa Italiana</v>
          </cell>
          <cell r="BE146" t="str">
            <v>YES</v>
          </cell>
          <cell r="BF146" t="str">
            <v>YES</v>
          </cell>
          <cell r="BG146" t="str">
            <v>YES</v>
          </cell>
          <cell r="BH146" t="str">
            <v>NO</v>
          </cell>
          <cell r="BI146" t="str">
            <v>D</v>
          </cell>
          <cell r="BJ146" t="str">
            <v>Distribution</v>
          </cell>
          <cell r="BK146" t="str">
            <v>Ausschüttend</v>
          </cell>
          <cell r="BL146" t="str">
            <v>Distributing</v>
          </cell>
          <cell r="BM146" t="str">
            <v>Yes</v>
          </cell>
          <cell r="BN146" t="str">
            <v>Oui</v>
          </cell>
          <cell r="BO146" t="str">
            <v>AA</v>
          </cell>
          <cell r="BP146" t="str">
            <v>5 planets</v>
          </cell>
          <cell r="BQ146" t="str">
            <v>3 stars</v>
          </cell>
          <cell r="BT146">
            <v>294.48919999999998</v>
          </cell>
          <cell r="BU146" t="str">
            <v>A2H5E5</v>
          </cell>
          <cell r="BV146" t="str">
            <v>Annually</v>
          </cell>
          <cell r="BW146" t="str">
            <v>DIVIDEND_FREQUENCY</v>
          </cell>
          <cell r="BX146" t="str">
            <v>N</v>
          </cell>
          <cell r="BY146">
            <v>20170828</v>
          </cell>
          <cell r="BZ146" t="str">
            <v>19/10/2017</v>
          </cell>
          <cell r="CA146">
            <v>20171019</v>
          </cell>
          <cell r="CC146" t="str">
            <v>BNP PARIBAS EASY MSCI USA SRI PAB</v>
          </cell>
          <cell r="CD146">
            <v>15762</v>
          </cell>
          <cell r="CE146" t="str">
            <v>N</v>
          </cell>
          <cell r="CG146" t="str">
            <v>No</v>
          </cell>
          <cell r="CI146" t="str">
            <v>Full</v>
          </cell>
          <cell r="CJ146" t="str">
            <v>Y</v>
          </cell>
          <cell r="CK146" t="str">
            <v>MSCI USA SRI Select PAB (USD) NR</v>
          </cell>
          <cell r="CL146" t="str">
            <v>MSCI USA SRI Select PAB (USD) NR</v>
          </cell>
          <cell r="CM146" t="str">
            <v>BM BNP PARIBAS EASY MSCI USA SRI PAB [15762]</v>
          </cell>
          <cell r="CN146" t="str">
            <v>MSCI USA SRI Select PAB (USD) NR</v>
          </cell>
          <cell r="CO146" t="str">
            <v>Distribution</v>
          </cell>
          <cell r="CP146" t="str">
            <v>UCITS ETF EUR</v>
          </cell>
          <cell r="CQ146" t="str">
            <v>Launched</v>
          </cell>
          <cell r="CR146" t="str">
            <v>BNP PARIBAS EASY MSCI USA SRI PAB [UCITS ETF EUR, D]</v>
          </cell>
          <cell r="CS146" t="str">
            <v>AT, CH, CL, DE, DK, ES, FI, FR, IE, IT2, LU, NL, SE, SK</v>
          </cell>
        </row>
        <row r="147">
          <cell r="E147" t="str">
            <v>LU1659681669</v>
          </cell>
          <cell r="F147" t="str">
            <v>UCITS ETF EUR</v>
          </cell>
          <cell r="G147" t="str">
            <v>Distribution</v>
          </cell>
          <cell r="H147" t="str">
            <v>EUR</v>
          </cell>
          <cell r="I147" t="str">
            <v>No</v>
          </cell>
          <cell r="J147" t="str">
            <v>Borsa Italiana</v>
          </cell>
          <cell r="K147">
            <v>43081</v>
          </cell>
          <cell r="L147" t="str">
            <v>M1CXUSC</v>
          </cell>
          <cell r="M147" t="str">
            <v>MSCI USA SRI Select PAB (NTR) Index</v>
          </cell>
          <cell r="N147" t="str">
            <v>EKUS IM</v>
          </cell>
          <cell r="P147" t="str">
            <v>ART 8</v>
          </cell>
          <cell r="Q147" t="str">
            <v>CAT 1</v>
          </cell>
          <cell r="R147">
            <v>25</v>
          </cell>
          <cell r="S147" t="str">
            <v>Physical</v>
          </cell>
          <cell r="T147" t="str">
            <v>N</v>
          </cell>
          <cell r="U147" t="str">
            <v>Daily</v>
          </cell>
          <cell r="V147" t="str">
            <v>Luxemburg SICAV</v>
          </cell>
          <cell r="W147" t="str">
            <v>USD</v>
          </cell>
          <cell r="X147" t="str">
            <v>AT, CH, CL, DE, DK, ES, FI, FR, IE, IT**, LU, NL, SE, SK</v>
          </cell>
          <cell r="Y147">
            <v>0</v>
          </cell>
          <cell r="Z147">
            <v>0</v>
          </cell>
          <cell r="AA147" t="str">
            <v>0,05% on the primary market</v>
          </cell>
          <cell r="AB147" t="str">
            <v>0,05% on the primary market</v>
          </cell>
          <cell r="AC147" t="str">
            <v>SRI</v>
          </cell>
          <cell r="AD147" t="str">
            <v>EQUITY</v>
          </cell>
          <cell r="AE147" t="str">
            <v>AT, CH, CL, DE, DK, ES, FI, FR, IE, IT2, LU, NL, SE, SK</v>
          </cell>
          <cell r="AF147" t="str">
            <v>AT, CH, CL, DE, DK, ES, FI, FR, IE, IT7, LU, NL, SE, SK</v>
          </cell>
          <cell r="AG147" t="str">
            <v>AT, CH, DE</v>
          </cell>
          <cell r="AH147">
            <v>2.9999999999999997E-4</v>
          </cell>
          <cell r="AI147">
            <v>1E-3</v>
          </cell>
          <cell r="AJ147">
            <v>1E-4</v>
          </cell>
          <cell r="AK147">
            <v>5.0000000000000001E-4</v>
          </cell>
          <cell r="AL147">
            <v>2.5000000000000001E-3</v>
          </cell>
          <cell r="AM147">
            <v>1.2999999999999999E-3</v>
          </cell>
          <cell r="AN147" t="str">
            <v>MSCI USA SRI PAB</v>
          </cell>
          <cell r="AO147" t="str">
            <v>BNP Paribas Easy MSCI USA SRI PAB UCITS ETF</v>
          </cell>
          <cell r="AP147" t="str">
            <v>EUR</v>
          </cell>
          <cell r="AQ147" t="str">
            <v>EUR</v>
          </cell>
          <cell r="AR147" t="str">
            <v>EUR</v>
          </cell>
          <cell r="AS147" t="str">
            <v>F</v>
          </cell>
          <cell r="AT147" t="str">
            <v>Physisch</v>
          </cell>
          <cell r="AU147" t="str">
            <v>Physique</v>
          </cell>
          <cell r="AV147" t="str">
            <v>8</v>
          </cell>
          <cell r="AW147">
            <v>4</v>
          </cell>
          <cell r="AX147" t="str">
            <v>U</v>
          </cell>
          <cell r="AY147">
            <v>9.0475402000000005E-4</v>
          </cell>
          <cell r="AZ147" t="str">
            <v>EKLD400</v>
          </cell>
          <cell r="BA147">
            <v>15762</v>
          </cell>
          <cell r="BB147">
            <v>294.37621099697401</v>
          </cell>
          <cell r="BC147" t="str">
            <v>EKUS FP,  EKUS GY,  EKUS IM</v>
          </cell>
          <cell r="BD147" t="str">
            <v>Euronext Paris, Xetra, Borsa Italiana</v>
          </cell>
          <cell r="BE147" t="str">
            <v>YES</v>
          </cell>
          <cell r="BF147" t="str">
            <v>YES</v>
          </cell>
          <cell r="BG147" t="str">
            <v>YES</v>
          </cell>
          <cell r="BH147" t="str">
            <v>NO</v>
          </cell>
          <cell r="BI147" t="str">
            <v>D</v>
          </cell>
          <cell r="BJ147" t="str">
            <v>Distribution</v>
          </cell>
          <cell r="BK147" t="str">
            <v>Ausschüttend</v>
          </cell>
          <cell r="BL147" t="str">
            <v>Distributing</v>
          </cell>
          <cell r="BM147" t="str">
            <v>Yes</v>
          </cell>
          <cell r="BN147" t="str">
            <v>Oui</v>
          </cell>
          <cell r="BO147" t="str">
            <v>AA</v>
          </cell>
          <cell r="BP147" t="str">
            <v>5 planets</v>
          </cell>
          <cell r="BQ147" t="str">
            <v>3 stars</v>
          </cell>
          <cell r="BT147">
            <v>294.48919999999998</v>
          </cell>
          <cell r="BU147" t="str">
            <v>A2H5E5</v>
          </cell>
          <cell r="BV147" t="str">
            <v>Annually</v>
          </cell>
          <cell r="BW147" t="str">
            <v>DIVIDEND_FREQUENCY</v>
          </cell>
          <cell r="BX147" t="str">
            <v>N</v>
          </cell>
          <cell r="BY147">
            <v>20170828</v>
          </cell>
          <cell r="BZ147" t="str">
            <v>19/10/2017</v>
          </cell>
          <cell r="CA147">
            <v>20171019</v>
          </cell>
          <cell r="CC147" t="str">
            <v>BNP PARIBAS EASY MSCI USA SRI PAB</v>
          </cell>
          <cell r="CD147">
            <v>15762</v>
          </cell>
          <cell r="CE147" t="str">
            <v>N</v>
          </cell>
          <cell r="CG147" t="str">
            <v>No</v>
          </cell>
          <cell r="CI147" t="str">
            <v>Full</v>
          </cell>
          <cell r="CJ147" t="str">
            <v>Y</v>
          </cell>
          <cell r="CK147" t="str">
            <v>MSCI USA SRI Select PAB (USD) NR</v>
          </cell>
          <cell r="CL147" t="str">
            <v>MSCI USA SRI Select PAB (USD) NR</v>
          </cell>
          <cell r="CM147" t="str">
            <v>BM BNP PARIBAS EASY MSCI USA SRI PAB [15762]</v>
          </cell>
          <cell r="CN147" t="str">
            <v>MSCI USA SRI Select PAB (USD) NR</v>
          </cell>
          <cell r="CO147" t="str">
            <v>Distribution</v>
          </cell>
          <cell r="CP147" t="str">
            <v>UCITS ETF EUR</v>
          </cell>
          <cell r="CQ147" t="str">
            <v>Launched</v>
          </cell>
          <cell r="CR147" t="str">
            <v>BNP PARIBAS EASY MSCI USA SRI PAB [UCITS ETF EUR, D]</v>
          </cell>
          <cell r="CS147" t="str">
            <v>AT, CH, CL, DE, DK, ES, FI, FR, IE, IT2, LU, NL, SE, SK</v>
          </cell>
        </row>
        <row r="148">
          <cell r="E148" t="str">
            <v>LU1659681230</v>
          </cell>
          <cell r="F148" t="str">
            <v>UCITS ETF EUR</v>
          </cell>
          <cell r="G148" t="str">
            <v>Capitalisation</v>
          </cell>
          <cell r="H148" t="str">
            <v>EUR</v>
          </cell>
          <cell r="I148" t="str">
            <v>No</v>
          </cell>
          <cell r="J148" t="str">
            <v>Euronext Paris</v>
          </cell>
          <cell r="K148">
            <v>43389</v>
          </cell>
          <cell r="L148" t="str">
            <v>M7CXESC</v>
          </cell>
          <cell r="M148" t="str">
            <v>MSCI Emerging SRI Select PAB (NTR) Index</v>
          </cell>
          <cell r="N148" t="str">
            <v>EMIS FP</v>
          </cell>
          <cell r="P148" t="str">
            <v>ART 8</v>
          </cell>
          <cell r="Q148" t="str">
            <v>CAT 1</v>
          </cell>
          <cell r="R148">
            <v>30</v>
          </cell>
          <cell r="S148" t="str">
            <v>Physical</v>
          </cell>
          <cell r="T148" t="str">
            <v>N</v>
          </cell>
          <cell r="U148" t="str">
            <v>Daily</v>
          </cell>
          <cell r="V148" t="str">
            <v>Luxemburg SICAV</v>
          </cell>
          <cell r="W148" t="str">
            <v>USD</v>
          </cell>
          <cell r="X148" t="str">
            <v>AT, CH, CL, DE, DK, FI, FR, IE, IT**, LU, NL, SE</v>
          </cell>
          <cell r="Y148">
            <v>20</v>
          </cell>
          <cell r="Z148">
            <v>20</v>
          </cell>
          <cell r="AA148" t="str">
            <v>0,3% on the primary market</v>
          </cell>
          <cell r="AB148" t="str">
            <v>0,3% on the primary market</v>
          </cell>
          <cell r="AC148" t="str">
            <v>SRI</v>
          </cell>
          <cell r="AD148" t="str">
            <v>EQUITY</v>
          </cell>
          <cell r="AE148" t="str">
            <v>AT, CH, CL, DE, DK, FI, FR, IE, IT2, LU, NL, SE</v>
          </cell>
          <cell r="AF148" t="str">
            <v>AT, CH, CL, DE, DK, FI, FR, IE, IT7, LU, NL, SE</v>
          </cell>
          <cell r="AG148" t="str">
            <v>AT, CH, DE</v>
          </cell>
          <cell r="AH148">
            <v>1.5E-3</v>
          </cell>
          <cell r="AI148">
            <v>3.0000000000000001E-3</v>
          </cell>
          <cell r="AJ148">
            <v>1.9E-3</v>
          </cell>
          <cell r="AK148">
            <v>6.9999999999999993E-3</v>
          </cell>
          <cell r="AL148">
            <v>3.0000000000000001E-3</v>
          </cell>
          <cell r="AM148">
            <v>1.8E-3</v>
          </cell>
          <cell r="AN148" t="str">
            <v>MSCI Emerging SRI PAB</v>
          </cell>
          <cell r="AO148" t="str">
            <v>BNP Paribas Easy MSCI Emerging SRI PAB UCITS ETF</v>
          </cell>
          <cell r="AP148" t="str">
            <v>EUR</v>
          </cell>
          <cell r="AQ148" t="str">
            <v>EUR</v>
          </cell>
          <cell r="AR148" t="str">
            <v>EUR</v>
          </cell>
          <cell r="AS148" t="str">
            <v>F</v>
          </cell>
          <cell r="AT148" t="str">
            <v>Physisch</v>
          </cell>
          <cell r="AU148" t="str">
            <v>Physique</v>
          </cell>
          <cell r="AV148" t="str">
            <v>8</v>
          </cell>
          <cell r="AW148">
            <v>4</v>
          </cell>
          <cell r="AX148" t="str">
            <v>U</v>
          </cell>
          <cell r="AY148">
            <v>2.9272216399999999E-3</v>
          </cell>
          <cell r="AZ148" t="str">
            <v>EMEMSRI</v>
          </cell>
          <cell r="BA148">
            <v>15756</v>
          </cell>
          <cell r="BB148">
            <v>229.9323512297</v>
          </cell>
          <cell r="BC148" t="str">
            <v>EMIS FP,  ZSRN GY</v>
          </cell>
          <cell r="BD148" t="str">
            <v>Euronext Paris, Xetra</v>
          </cell>
          <cell r="BE148" t="str">
            <v>NO</v>
          </cell>
          <cell r="BF148" t="str">
            <v>NO</v>
          </cell>
          <cell r="BG148" t="str">
            <v>YES</v>
          </cell>
          <cell r="BH148" t="str">
            <v>NO</v>
          </cell>
          <cell r="BI148" t="str">
            <v>C</v>
          </cell>
          <cell r="BJ148" t="str">
            <v>Capitalisation</v>
          </cell>
          <cell r="BK148" t="str">
            <v>Thesaurierend</v>
          </cell>
          <cell r="BL148" t="str">
            <v>Accumulating</v>
          </cell>
          <cell r="BM148" t="str">
            <v>Yes</v>
          </cell>
          <cell r="BN148" t="str">
            <v>Oui</v>
          </cell>
          <cell r="BP148" t="str">
            <v>0 planets</v>
          </cell>
          <cell r="BQ148" t="str">
            <v>3 stars</v>
          </cell>
          <cell r="BT148">
            <v>230.0206</v>
          </cell>
          <cell r="BU148" t="str">
            <v>A2JRMH</v>
          </cell>
          <cell r="BX148" t="str">
            <v>N</v>
          </cell>
          <cell r="BY148">
            <v>20170828</v>
          </cell>
          <cell r="BZ148" t="str">
            <v>06/07/2018</v>
          </cell>
          <cell r="CC148" t="str">
            <v>BNP PARIBAS EASY MSCI Emerging SRI PAB</v>
          </cell>
          <cell r="CD148">
            <v>15756</v>
          </cell>
          <cell r="CE148" t="str">
            <v>N</v>
          </cell>
          <cell r="CG148" t="str">
            <v>No (As of 9 July 2023)</v>
          </cell>
          <cell r="CI148" t="str">
            <v>Full</v>
          </cell>
          <cell r="CJ148" t="str">
            <v>Y</v>
          </cell>
          <cell r="CK148" t="str">
            <v>MSCI Emerging SRI Select PAB (USD) NR</v>
          </cell>
          <cell r="CL148" t="str">
            <v>MSCI Emerging SRI Select PAB (USD) NR</v>
          </cell>
          <cell r="CM148" t="str">
            <v>BM BNP PARIBAS EASY MSCI Emerging SRI PAB [15756]</v>
          </cell>
          <cell r="CN148" t="str">
            <v>MSCI Emerging SRI Select PAB (USD) NR</v>
          </cell>
          <cell r="CO148" t="str">
            <v>Capitalisation</v>
          </cell>
          <cell r="CP148" t="str">
            <v>UCITS ETF EUR</v>
          </cell>
          <cell r="CQ148" t="str">
            <v>Launched</v>
          </cell>
          <cell r="CR148" t="str">
            <v>BNP PARIBAS EASY MSCI Emerging SRI PAB [UCITS ETF EUR, C]</v>
          </cell>
          <cell r="CS148" t="str">
            <v>AT, CH, CL, DE, DK, FI, FR, IE, IT2, LU, NL, SE</v>
          </cell>
        </row>
        <row r="149">
          <cell r="E149" t="str">
            <v>LU1659681586</v>
          </cell>
          <cell r="F149" t="str">
            <v>UCITS ETF EUR</v>
          </cell>
          <cell r="G149" t="str">
            <v>Capitalisation</v>
          </cell>
          <cell r="H149" t="str">
            <v>EUR</v>
          </cell>
          <cell r="I149" t="str">
            <v>No</v>
          </cell>
          <cell r="J149" t="str">
            <v>Euronext Paris</v>
          </cell>
          <cell r="K149">
            <v>43550</v>
          </cell>
          <cell r="L149" t="str">
            <v>M1CXUSC</v>
          </cell>
          <cell r="M149" t="str">
            <v>MSCI USA SRI Select PAB (NTR) Index</v>
          </cell>
          <cell r="N149" t="str">
            <v>EKLDC FP</v>
          </cell>
          <cell r="P149" t="str">
            <v>ART 8</v>
          </cell>
          <cell r="Q149" t="str">
            <v>CAT 1</v>
          </cell>
          <cell r="R149">
            <v>25</v>
          </cell>
          <cell r="S149" t="str">
            <v>Physical</v>
          </cell>
          <cell r="T149" t="str">
            <v>N</v>
          </cell>
          <cell r="U149" t="str">
            <v>Daily</v>
          </cell>
          <cell r="V149" t="str">
            <v>Luxemburg SICAV</v>
          </cell>
          <cell r="W149" t="str">
            <v>USD</v>
          </cell>
          <cell r="X149" t="str">
            <v>AT, CH, CL, DE, DK, ES, FI, FR, IE, IT**, LU, NL, SE, SK</v>
          </cell>
          <cell r="Y149">
            <v>0</v>
          </cell>
          <cell r="Z149">
            <v>0</v>
          </cell>
          <cell r="AA149" t="str">
            <v>0,05% on the primary market</v>
          </cell>
          <cell r="AB149" t="str">
            <v>0,05% on the primary market</v>
          </cell>
          <cell r="AC149" t="str">
            <v>SRI</v>
          </cell>
          <cell r="AD149" t="str">
            <v>EQUITY</v>
          </cell>
          <cell r="AE149" t="str">
            <v>AT, CH, CL, DE, DK, ES, FI, FR, IE, IT2, LU, NL, SE, SK</v>
          </cell>
          <cell r="AF149" t="str">
            <v>AT, CH, CL, DE, DK, ES, FI, FR, IE, IT7, LU, NL, SE, SK</v>
          </cell>
          <cell r="AG149" t="str">
            <v>AT, CH, DE</v>
          </cell>
          <cell r="AH149">
            <v>2.9999999999999997E-4</v>
          </cell>
          <cell r="AI149">
            <v>1E-3</v>
          </cell>
          <cell r="AJ149">
            <v>1E-4</v>
          </cell>
          <cell r="AK149">
            <v>5.0000000000000001E-4</v>
          </cell>
          <cell r="AL149">
            <v>2.5000000000000001E-3</v>
          </cell>
          <cell r="AM149">
            <v>1.2999999999999999E-3</v>
          </cell>
          <cell r="AN149" t="str">
            <v>MSCI USA SRI PAB</v>
          </cell>
          <cell r="AO149" t="str">
            <v>BNP Paribas Easy MSCI USA SRI PAB UCITS ETF</v>
          </cell>
          <cell r="AP149" t="str">
            <v>EUR</v>
          </cell>
          <cell r="AQ149" t="str">
            <v>EUR</v>
          </cell>
          <cell r="AR149" t="str">
            <v>EUR</v>
          </cell>
          <cell r="AS149" t="str">
            <v>F</v>
          </cell>
          <cell r="AT149" t="str">
            <v>Physisch</v>
          </cell>
          <cell r="AU149" t="str">
            <v>Physique</v>
          </cell>
          <cell r="AV149" t="str">
            <v>8</v>
          </cell>
          <cell r="AW149">
            <v>4</v>
          </cell>
          <cell r="AX149" t="str">
            <v>U</v>
          </cell>
          <cell r="AY149">
            <v>9.0149315000000001E-4</v>
          </cell>
          <cell r="AZ149" t="str">
            <v>EKLD400</v>
          </cell>
          <cell r="BA149">
            <v>15762</v>
          </cell>
          <cell r="BB149">
            <v>294.37621099697401</v>
          </cell>
          <cell r="BC149" t="str">
            <v>EKLDC FP,  ZSRM GY</v>
          </cell>
          <cell r="BD149" t="str">
            <v>Euronext Paris, Xetra</v>
          </cell>
          <cell r="BE149" t="str">
            <v>YES</v>
          </cell>
          <cell r="BF149" t="str">
            <v>YES</v>
          </cell>
          <cell r="BG149" t="str">
            <v>YES</v>
          </cell>
          <cell r="BH149" t="str">
            <v>NO</v>
          </cell>
          <cell r="BI149" t="str">
            <v>C</v>
          </cell>
          <cell r="BJ149" t="str">
            <v>Capitalisation</v>
          </cell>
          <cell r="BK149" t="str">
            <v>Thesaurierend</v>
          </cell>
          <cell r="BL149" t="str">
            <v>Accumulating</v>
          </cell>
          <cell r="BM149" t="str">
            <v>Yes</v>
          </cell>
          <cell r="BN149" t="str">
            <v>Oui</v>
          </cell>
          <cell r="BO149" t="str">
            <v>AA</v>
          </cell>
          <cell r="BP149" t="str">
            <v>5 planets</v>
          </cell>
          <cell r="BQ149" t="str">
            <v>3 stars</v>
          </cell>
          <cell r="BT149">
            <v>294.48919999999998</v>
          </cell>
          <cell r="BU149" t="str">
            <v>A2PGAL</v>
          </cell>
          <cell r="BX149" t="str">
            <v>N</v>
          </cell>
          <cell r="BY149">
            <v>20170828</v>
          </cell>
          <cell r="BZ149" t="str">
            <v>15/02/2019</v>
          </cell>
          <cell r="CC149" t="str">
            <v>BNP PARIBAS EASY MSCI USA SRI PAB</v>
          </cell>
          <cell r="CD149">
            <v>15762</v>
          </cell>
          <cell r="CE149" t="str">
            <v>N</v>
          </cell>
          <cell r="CG149" t="str">
            <v>No</v>
          </cell>
          <cell r="CI149" t="str">
            <v>Full</v>
          </cell>
          <cell r="CJ149" t="str">
            <v>Y</v>
          </cell>
          <cell r="CK149" t="str">
            <v>MSCI USA SRI Select PAB (USD) NR</v>
          </cell>
          <cell r="CL149" t="str">
            <v>MSCI USA SRI Select PAB (USD) NR</v>
          </cell>
          <cell r="CM149" t="str">
            <v>BM BNP PARIBAS EASY MSCI USA SRI PAB [15762]</v>
          </cell>
          <cell r="CN149" t="str">
            <v>MSCI USA SRI Select PAB (USD) NR</v>
          </cell>
          <cell r="CO149" t="str">
            <v>Capitalisation</v>
          </cell>
          <cell r="CP149" t="str">
            <v>UCITS ETF EUR</v>
          </cell>
          <cell r="CQ149" t="str">
            <v>Launched</v>
          </cell>
          <cell r="CR149" t="str">
            <v>BNP PARIBAS EASY MSCI USA SRI PAB [UCITS ETF EUR, C]</v>
          </cell>
          <cell r="CS149" t="str">
            <v>AT, CH, CL, DE, DK, ES, FI, FR, IE, IT2, LU, NL, SE, SK</v>
          </cell>
        </row>
        <row r="150">
          <cell r="E150" t="str">
            <v>LU0950381748</v>
          </cell>
          <cell r="F150" t="str">
            <v>UCITS ETF</v>
          </cell>
          <cell r="G150" t="str">
            <v>Capitalisation</v>
          </cell>
          <cell r="H150" t="str">
            <v>EUR</v>
          </cell>
          <cell r="I150" t="str">
            <v>No</v>
          </cell>
          <cell r="J150" t="str">
            <v>Xetra</v>
          </cell>
          <cell r="K150">
            <v>43137</v>
          </cell>
          <cell r="L150" t="str">
            <v>NR0EUE</v>
          </cell>
          <cell r="M150" t="str">
            <v>FTSE EPRA Nareit Eurozone Capped (NTR) index</v>
          </cell>
          <cell r="N150" t="str">
            <v>EEAA GY</v>
          </cell>
          <cell r="O150" t="str">
            <v>A1W15E</v>
          </cell>
          <cell r="P150" t="str">
            <v>Neither ART 9 nor ART 8 (ART 6)</v>
          </cell>
          <cell r="Q150" t="str">
            <v>CAT 3</v>
          </cell>
          <cell r="R150">
            <v>40</v>
          </cell>
          <cell r="S150" t="str">
            <v>Physical</v>
          </cell>
          <cell r="T150" t="str">
            <v>N</v>
          </cell>
          <cell r="U150" t="str">
            <v>Daily</v>
          </cell>
          <cell r="V150" t="str">
            <v>Luxemburg SICAV</v>
          </cell>
          <cell r="W150" t="str">
            <v>EUR</v>
          </cell>
          <cell r="X150" t="str">
            <v>AT, CH, CZ, DE, DK, ES, FI, FR, IT**, LU, SE, SG**</v>
          </cell>
          <cell r="Y150">
            <v>10</v>
          </cell>
          <cell r="Z150">
            <v>1</v>
          </cell>
          <cell r="AA150" t="str">
            <v>0.25% on the primary market</v>
          </cell>
          <cell r="AB150" t="str">
            <v>0,1% on the primary market</v>
          </cell>
          <cell r="AC150" t="str">
            <v>No</v>
          </cell>
          <cell r="AD150" t="str">
            <v>LISTED REAL ESTATE</v>
          </cell>
          <cell r="AE150" t="str">
            <v>AT, CH, CZ, DE, DK, ES, FI, FR, IT2, LU, SE, SG2</v>
          </cell>
          <cell r="AF150" t="str">
            <v>AT, CH, CZ, DE, DK, ES, FI, FR, IT7, LU, SE, SG7</v>
          </cell>
          <cell r="AG150" t="str">
            <v>AT, CH, DE</v>
          </cell>
          <cell r="AH150">
            <v>1.6000000000000001E-3</v>
          </cell>
          <cell r="AI150">
            <v>3.0000000000000001E-3</v>
          </cell>
          <cell r="AJ150">
            <v>1E-4</v>
          </cell>
          <cell r="AK150">
            <v>1E-3</v>
          </cell>
          <cell r="AL150">
            <v>4.0000000000000001E-3</v>
          </cell>
          <cell r="AM150">
            <v>2.8E-3</v>
          </cell>
          <cell r="AN150" t="str">
            <v>FTSE EPRA/NAREIT Eurozone Capped</v>
          </cell>
          <cell r="AO150" t="str">
            <v>BNP Paribas Easy FTSE EPRA/NAREIT Eurozone Capped UCITS ETF</v>
          </cell>
          <cell r="AP150" t="str">
            <v>EUR</v>
          </cell>
          <cell r="AQ150" t="str">
            <v>EUR</v>
          </cell>
          <cell r="AR150" t="str">
            <v>EUR</v>
          </cell>
          <cell r="AS150" t="str">
            <v>F</v>
          </cell>
          <cell r="AT150" t="str">
            <v>Physisch</v>
          </cell>
          <cell r="AU150" t="str">
            <v>Physique</v>
          </cell>
          <cell r="AV150" t="str">
            <v>6</v>
          </cell>
          <cell r="AW150">
            <v>5</v>
          </cell>
          <cell r="AX150" t="str">
            <v>O</v>
          </cell>
          <cell r="AY150">
            <v>2.64459304E-3</v>
          </cell>
          <cell r="AZ150" t="str">
            <v>EEE</v>
          </cell>
          <cell r="BA150">
            <v>15745</v>
          </cell>
          <cell r="BB150">
            <v>190.75501176</v>
          </cell>
          <cell r="BC150" t="str">
            <v>EEA FP,  EEAA GY,  EEA IM,  EEEA SE</v>
          </cell>
          <cell r="BD150" t="str">
            <v>Euronext Paris, Xetra, Borsa Italiana, SIX Swiss Exchange</v>
          </cell>
          <cell r="BE150" t="str">
            <v>NO</v>
          </cell>
          <cell r="BF150" t="str">
            <v>NO</v>
          </cell>
          <cell r="BG150" t="str">
            <v>NO</v>
          </cell>
          <cell r="BH150" t="str">
            <v>NO</v>
          </cell>
          <cell r="BI150" t="str">
            <v>C</v>
          </cell>
          <cell r="BJ150" t="str">
            <v>Capitalisation</v>
          </cell>
          <cell r="BK150" t="str">
            <v>Thesaurierend</v>
          </cell>
          <cell r="BL150" t="str">
            <v>Accumulating</v>
          </cell>
          <cell r="BM150" t="str">
            <v>No</v>
          </cell>
          <cell r="BO150" t="str">
            <v>AA</v>
          </cell>
          <cell r="BP150" t="str">
            <v>5 planets</v>
          </cell>
          <cell r="BQ150" t="str">
            <v>2 stars</v>
          </cell>
          <cell r="BT150">
            <v>190.755</v>
          </cell>
          <cell r="BU150" t="str">
            <v>A1W15E</v>
          </cell>
          <cell r="BX150" t="str">
            <v>N</v>
          </cell>
          <cell r="BY150">
            <v>20151021</v>
          </cell>
          <cell r="BZ150" t="str">
            <v>08/07/2013</v>
          </cell>
          <cell r="CC150" t="str">
            <v>BNP PARIBAS EASY FTSE EPRA/Nareit Eurozone Capped</v>
          </cell>
          <cell r="CD150">
            <v>15745</v>
          </cell>
          <cell r="CE150" t="str">
            <v>N</v>
          </cell>
          <cell r="CG150" t="str">
            <v>No</v>
          </cell>
          <cell r="CI150" t="str">
            <v>Full</v>
          </cell>
          <cell r="CJ150" t="str">
            <v>Y</v>
          </cell>
          <cell r="CL150" t="str">
            <v>FTSE EPRA/NAREIT Eurozone Capped (EUR) NR</v>
          </cell>
          <cell r="CM150" t="str">
            <v>BM BNP PARIBAS EASY FTSE EPRA/NAREIT EUROZONE CAPPED</v>
          </cell>
          <cell r="CN150" t="str">
            <v>FTSE EPRA/NAREIT Eurozone Capped (EUR) NR</v>
          </cell>
          <cell r="CO150" t="str">
            <v>Capitalisation</v>
          </cell>
          <cell r="CP150" t="str">
            <v>UCITS ETF</v>
          </cell>
          <cell r="CQ150" t="str">
            <v>Launched</v>
          </cell>
          <cell r="CR150" t="str">
            <v>BNP PARIBAS EASY FTSE EPRA/Nareit Eurozone Capped [UCITS ETF, C]</v>
          </cell>
          <cell r="CS150" t="str">
            <v>AT, CH, CZ, DE, DK, ES, FI, FR, IT2, LU, SE, SG2</v>
          </cell>
        </row>
        <row r="151">
          <cell r="E151" t="str">
            <v>LU0950381748</v>
          </cell>
          <cell r="F151" t="str">
            <v>UCITS ETF</v>
          </cell>
          <cell r="G151" t="str">
            <v>Capitalisation</v>
          </cell>
          <cell r="H151" t="str">
            <v>EUR</v>
          </cell>
          <cell r="I151" t="str">
            <v>No</v>
          </cell>
          <cell r="J151" t="str">
            <v>SIX Swiss Exchange</v>
          </cell>
          <cell r="K151">
            <v>43088</v>
          </cell>
          <cell r="L151" t="str">
            <v>NR0EUE</v>
          </cell>
          <cell r="M151" t="str">
            <v>FTSE EPRA Nareit Eurozone Capped (NTR) index</v>
          </cell>
          <cell r="N151" t="str">
            <v>EEEA SE</v>
          </cell>
          <cell r="P151" t="str">
            <v>Neither ART 9 nor ART 8 (ART 6)</v>
          </cell>
          <cell r="Q151" t="str">
            <v>CAT 3</v>
          </cell>
          <cell r="R151">
            <v>40</v>
          </cell>
          <cell r="S151" t="str">
            <v>Physical</v>
          </cell>
          <cell r="T151" t="str">
            <v>N</v>
          </cell>
          <cell r="U151" t="str">
            <v>Daily</v>
          </cell>
          <cell r="V151" t="str">
            <v>Luxemburg SICAV</v>
          </cell>
          <cell r="W151" t="str">
            <v>EUR</v>
          </cell>
          <cell r="X151" t="str">
            <v>AT, CH, CZ, DE, DK, ES, FI, FR, IT**, LU, SE, SG**</v>
          </cell>
          <cell r="Y151">
            <v>10</v>
          </cell>
          <cell r="Z151">
            <v>1</v>
          </cell>
          <cell r="AA151" t="str">
            <v>0.25% on the primary market</v>
          </cell>
          <cell r="AB151" t="str">
            <v>0,1% on the primary market</v>
          </cell>
          <cell r="AC151" t="str">
            <v>No</v>
          </cell>
          <cell r="AD151" t="str">
            <v>LISTED REAL ESTATE</v>
          </cell>
          <cell r="AE151" t="str">
            <v>AT, CH, CZ, DE, DK, ES, FI, FR, IT2, LU, SE, SG2</v>
          </cell>
          <cell r="AF151" t="str">
            <v>AT, CH, CZ, DE, DK, ES, FI, FR, IT7, LU, SE, SG7</v>
          </cell>
          <cell r="AG151" t="str">
            <v>AT, CH, DE</v>
          </cell>
          <cell r="AH151">
            <v>1.6000000000000001E-3</v>
          </cell>
          <cell r="AI151">
            <v>3.0000000000000001E-3</v>
          </cell>
          <cell r="AJ151">
            <v>1E-4</v>
          </cell>
          <cell r="AK151">
            <v>1E-3</v>
          </cell>
          <cell r="AL151">
            <v>4.0000000000000001E-3</v>
          </cell>
          <cell r="AM151">
            <v>2.8E-3</v>
          </cell>
          <cell r="AN151" t="str">
            <v>FTSE EPRA/NAREIT Eurozone Capped</v>
          </cell>
          <cell r="AO151" t="str">
            <v>BNP Paribas Easy FTSE EPRA/NAREIT Eurozone Capped UCITS ETF</v>
          </cell>
          <cell r="AP151" t="str">
            <v>EUR</v>
          </cell>
          <cell r="AQ151" t="str">
            <v>EUR</v>
          </cell>
          <cell r="AR151" t="str">
            <v>EUR</v>
          </cell>
          <cell r="AS151" t="str">
            <v>F</v>
          </cell>
          <cell r="AT151" t="str">
            <v>Physisch</v>
          </cell>
          <cell r="AU151" t="str">
            <v>Physique</v>
          </cell>
          <cell r="AV151" t="str">
            <v>6</v>
          </cell>
          <cell r="AW151">
            <v>5</v>
          </cell>
          <cell r="AX151" t="str">
            <v>O</v>
          </cell>
          <cell r="AY151">
            <v>2.64459304E-3</v>
          </cell>
          <cell r="AZ151" t="str">
            <v>EEE</v>
          </cell>
          <cell r="BA151">
            <v>15745</v>
          </cell>
          <cell r="BB151">
            <v>190.75501176</v>
          </cell>
          <cell r="BC151" t="str">
            <v>EEA FP,  EEAA GY,  EEA IM,  EEEA SE</v>
          </cell>
          <cell r="BD151" t="str">
            <v>Euronext Paris, Xetra, Borsa Italiana, SIX Swiss Exchange</v>
          </cell>
          <cell r="BE151" t="str">
            <v>NO</v>
          </cell>
          <cell r="BF151" t="str">
            <v>NO</v>
          </cell>
          <cell r="BG151" t="str">
            <v>NO</v>
          </cell>
          <cell r="BH151" t="str">
            <v>NO</v>
          </cell>
          <cell r="BI151" t="str">
            <v>C</v>
          </cell>
          <cell r="BJ151" t="str">
            <v>Capitalisation</v>
          </cell>
          <cell r="BK151" t="str">
            <v>Thesaurierend</v>
          </cell>
          <cell r="BL151" t="str">
            <v>Accumulating</v>
          </cell>
          <cell r="BM151" t="str">
            <v>No</v>
          </cell>
          <cell r="BO151" t="str">
            <v>AA</v>
          </cell>
          <cell r="BP151" t="str">
            <v>5 planets</v>
          </cell>
          <cell r="BQ151" t="str">
            <v>2 stars</v>
          </cell>
          <cell r="BT151">
            <v>190.755</v>
          </cell>
          <cell r="BU151" t="str">
            <v>A1W15E</v>
          </cell>
          <cell r="BX151" t="str">
            <v>N</v>
          </cell>
          <cell r="BY151">
            <v>20151021</v>
          </cell>
          <cell r="BZ151" t="str">
            <v>08/07/2013</v>
          </cell>
          <cell r="CC151" t="str">
            <v>BNP PARIBAS EASY FTSE EPRA/Nareit Eurozone Capped</v>
          </cell>
          <cell r="CD151">
            <v>15745</v>
          </cell>
          <cell r="CE151" t="str">
            <v>N</v>
          </cell>
          <cell r="CG151" t="str">
            <v>No</v>
          </cell>
          <cell r="CI151" t="str">
            <v>Full</v>
          </cell>
          <cell r="CJ151" t="str">
            <v>Y</v>
          </cell>
          <cell r="CL151" t="str">
            <v>FTSE EPRA/NAREIT Eurozone Capped (EUR) NR</v>
          </cell>
          <cell r="CM151" t="str">
            <v>BM BNP PARIBAS EASY FTSE EPRA/NAREIT EUROZONE CAPPED</v>
          </cell>
          <cell r="CN151" t="str">
            <v>FTSE EPRA/NAREIT Eurozone Capped (EUR) NR</v>
          </cell>
          <cell r="CO151" t="str">
            <v>Capitalisation</v>
          </cell>
          <cell r="CP151" t="str">
            <v>UCITS ETF</v>
          </cell>
          <cell r="CQ151" t="str">
            <v>Launched</v>
          </cell>
          <cell r="CR151" t="str">
            <v>BNP PARIBAS EASY FTSE EPRA/Nareit Eurozone Capped [UCITS ETF, C]</v>
          </cell>
          <cell r="CS151" t="str">
            <v>AT, CH, CZ, DE, DK, ES, FI, FR, IT2, LU, SE, SG2</v>
          </cell>
        </row>
        <row r="152">
          <cell r="E152" t="str">
            <v>LU0192223062</v>
          </cell>
          <cell r="F152" t="str">
            <v>UCITS ETF QD</v>
          </cell>
          <cell r="G152" t="str">
            <v>Distribution</v>
          </cell>
          <cell r="H152" t="str">
            <v>EUR</v>
          </cell>
          <cell r="I152" t="str">
            <v>No</v>
          </cell>
          <cell r="J152" t="str">
            <v>SIX Swiss Exchange</v>
          </cell>
          <cell r="K152">
            <v>43088</v>
          </cell>
          <cell r="L152" t="str">
            <v>NR0EUE</v>
          </cell>
          <cell r="M152" t="str">
            <v>FTSE EPRA Nareit Eurozone Capped (NTR) index</v>
          </cell>
          <cell r="N152" t="str">
            <v>EEEG SE</v>
          </cell>
          <cell r="P152" t="str">
            <v>Neither ART 9 nor ART 8 (ART 6)</v>
          </cell>
          <cell r="Q152" t="str">
            <v>CAT 3</v>
          </cell>
          <cell r="R152">
            <v>40</v>
          </cell>
          <cell r="S152" t="str">
            <v>Physical</v>
          </cell>
          <cell r="T152" t="str">
            <v>N</v>
          </cell>
          <cell r="U152" t="str">
            <v>Daily</v>
          </cell>
          <cell r="V152" t="str">
            <v>Luxemburg SICAV</v>
          </cell>
          <cell r="W152" t="str">
            <v>EUR</v>
          </cell>
          <cell r="X152" t="str">
            <v>AT, CH, DE, DK, FI, FR, LU, NL, SE, SG**</v>
          </cell>
          <cell r="Y152">
            <v>10</v>
          </cell>
          <cell r="Z152">
            <v>1</v>
          </cell>
          <cell r="AA152" t="str">
            <v>0.25% on the primary market</v>
          </cell>
          <cell r="AB152" t="str">
            <v>0,1% on the primary market</v>
          </cell>
          <cell r="AC152" t="str">
            <v>No</v>
          </cell>
          <cell r="AD152" t="str">
            <v>LISTED REAL ESTATE</v>
          </cell>
          <cell r="AE152" t="str">
            <v>AT, CH, DE, DK, FI, FR, LU, NL, SE, SG2</v>
          </cell>
          <cell r="AF152" t="str">
            <v>AT, CH, DE, DK, FI, FR, LU, NL, SE, SG7</v>
          </cell>
          <cell r="AG152" t="str">
            <v>AT, CH, DE</v>
          </cell>
          <cell r="AH152">
            <v>1.6000000000000001E-3</v>
          </cell>
          <cell r="AI152">
            <v>3.0000000000000001E-3</v>
          </cell>
          <cell r="AJ152">
            <v>1E-4</v>
          </cell>
          <cell r="AK152">
            <v>1E-3</v>
          </cell>
          <cell r="AL152">
            <v>4.0000000000000001E-3</v>
          </cell>
          <cell r="AM152">
            <v>2.8E-3</v>
          </cell>
          <cell r="AN152" t="str">
            <v>FTSE EPRA/NAREIT Eurozone Capped</v>
          </cell>
          <cell r="AO152" t="str">
            <v>BNP Paribas Easy FTSE EPRA/NAREIT Eurozone Capped UCITS ETF</v>
          </cell>
          <cell r="AP152" t="str">
            <v>EUR</v>
          </cell>
          <cell r="AQ152" t="str">
            <v>EUR</v>
          </cell>
          <cell r="AR152" t="str">
            <v>EUR</v>
          </cell>
          <cell r="AS152" t="str">
            <v>F</v>
          </cell>
          <cell r="AT152" t="str">
            <v>Physisch</v>
          </cell>
          <cell r="AU152" t="str">
            <v>Physique</v>
          </cell>
          <cell r="AV152" t="str">
            <v>6</v>
          </cell>
          <cell r="AW152">
            <v>5</v>
          </cell>
          <cell r="AX152" t="str">
            <v>O</v>
          </cell>
          <cell r="AY152">
            <v>2.65884098E-3</v>
          </cell>
          <cell r="AZ152" t="str">
            <v>EEE</v>
          </cell>
          <cell r="BA152">
            <v>15745</v>
          </cell>
          <cell r="BB152">
            <v>190.75501176</v>
          </cell>
          <cell r="BC152" t="str">
            <v>EEE FP,  EEEG GY,  EEEG SE</v>
          </cell>
          <cell r="BD152" t="str">
            <v>Euronext Paris, Xetra, SIX Swiss Exchange</v>
          </cell>
          <cell r="BE152" t="str">
            <v>NO</v>
          </cell>
          <cell r="BF152" t="str">
            <v>NO</v>
          </cell>
          <cell r="BG152" t="str">
            <v>NO</v>
          </cell>
          <cell r="BH152" t="str">
            <v>NO</v>
          </cell>
          <cell r="BI152" t="str">
            <v>D</v>
          </cell>
          <cell r="BJ152" t="str">
            <v>Distribution</v>
          </cell>
          <cell r="BK152" t="str">
            <v>Ausschüttend</v>
          </cell>
          <cell r="BL152" t="str">
            <v>Distributing</v>
          </cell>
          <cell r="BM152" t="str">
            <v>No</v>
          </cell>
          <cell r="BO152" t="str">
            <v>AA</v>
          </cell>
          <cell r="BP152" t="str">
            <v>5 planets</v>
          </cell>
          <cell r="BQ152" t="str">
            <v>2 stars</v>
          </cell>
          <cell r="BT152">
            <v>190.755</v>
          </cell>
          <cell r="BU152" t="str">
            <v>A0ERY9</v>
          </cell>
          <cell r="BV152" t="str">
            <v>Quarterly</v>
          </cell>
          <cell r="BW152" t="str">
            <v>DIVIDEND_FREQUENCY</v>
          </cell>
          <cell r="BX152" t="str">
            <v>N</v>
          </cell>
          <cell r="BY152">
            <v>20151021</v>
          </cell>
          <cell r="BZ152" t="str">
            <v>07/07/2004</v>
          </cell>
          <cell r="CC152" t="str">
            <v>BNP PARIBAS EASY FTSE EPRA/Nareit Eurozone Capped</v>
          </cell>
          <cell r="CD152">
            <v>15745</v>
          </cell>
          <cell r="CE152" t="str">
            <v>N</v>
          </cell>
          <cell r="CG152" t="str">
            <v>No</v>
          </cell>
          <cell r="CI152" t="str">
            <v>Full</v>
          </cell>
          <cell r="CJ152" t="str">
            <v>Y</v>
          </cell>
          <cell r="CL152" t="str">
            <v>FTSE EPRA/NAREIT Eurozone Capped (EUR) NR</v>
          </cell>
          <cell r="CM152" t="str">
            <v>BM BNP PARIBAS EASY FTSE EPRA/NAREIT EUROZONE CAPPED</v>
          </cell>
          <cell r="CN152" t="str">
            <v>FTSE EPRA/NAREIT Eurozone Capped (EUR) NR</v>
          </cell>
          <cell r="CO152" t="str">
            <v>Distribution</v>
          </cell>
          <cell r="CP152" t="str">
            <v>UCITS ETF QD</v>
          </cell>
          <cell r="CQ152" t="str">
            <v>Launched</v>
          </cell>
          <cell r="CR152" t="str">
            <v>BNP PARIBAS EASY FTSE EPRA/Nareit Eurozone Capped [UCITS ETF QD, D]</v>
          </cell>
          <cell r="CS152" t="str">
            <v>AT, CH, DE, DK, FI, FR, LU, NL, SE, SG2</v>
          </cell>
        </row>
        <row r="153">
          <cell r="E153" t="str">
            <v>LU1753045845</v>
          </cell>
          <cell r="F153" t="str">
            <v>UCITS ETF</v>
          </cell>
          <cell r="G153" t="str">
            <v>Capitalisation</v>
          </cell>
          <cell r="H153" t="str">
            <v>EUR</v>
          </cell>
          <cell r="I153" t="str">
            <v>No</v>
          </cell>
          <cell r="J153" t="str">
            <v>Euronext Paris</v>
          </cell>
          <cell r="K153">
            <v>43550</v>
          </cell>
          <cell r="L153" t="str">
            <v>M7CXESE</v>
          </cell>
          <cell r="M153" t="str">
            <v>MSCI Japan SRI Select PAB (NTR) Index</v>
          </cell>
          <cell r="N153" t="str">
            <v>SRIJC FP</v>
          </cell>
          <cell r="P153" t="str">
            <v>ART 8</v>
          </cell>
          <cell r="Q153" t="str">
            <v>CAT 1</v>
          </cell>
          <cell r="R153">
            <v>25</v>
          </cell>
          <cell r="S153" t="str">
            <v>Physical</v>
          </cell>
          <cell r="T153" t="str">
            <v>N</v>
          </cell>
          <cell r="U153" t="str">
            <v>Daily</v>
          </cell>
          <cell r="V153" t="str">
            <v>Luxemburg SICAV</v>
          </cell>
          <cell r="W153" t="str">
            <v>EUR</v>
          </cell>
          <cell r="X153" t="str">
            <v>AT, CH, CL, DE, DK, ES, FI, FR, IE, IT**, LU, NL, SE</v>
          </cell>
          <cell r="Y153">
            <v>0</v>
          </cell>
          <cell r="Z153">
            <v>0</v>
          </cell>
          <cell r="AA153" t="str">
            <v>0,05% on the primary market</v>
          </cell>
          <cell r="AB153" t="str">
            <v>0,05% on the primary market</v>
          </cell>
          <cell r="AC153" t="str">
            <v>SRI</v>
          </cell>
          <cell r="AD153" t="str">
            <v>EQUITY</v>
          </cell>
          <cell r="AE153" t="str">
            <v>AT, CH, CL, DE, DK, ES, FI, FR, IE, IT2, LU, NL, SE</v>
          </cell>
          <cell r="AF153" t="str">
            <v>AT, CH, CL, DE, DK, ES, FI, FR, IE, IT7, LU, NL, SE</v>
          </cell>
          <cell r="AG153" t="str">
            <v>AT, CH, DE</v>
          </cell>
          <cell r="AH153">
            <v>1E-4</v>
          </cell>
          <cell r="AI153">
            <v>1E-3</v>
          </cell>
          <cell r="AJ153">
            <v>1E-4</v>
          </cell>
          <cell r="AK153">
            <v>5.0000000000000001E-4</v>
          </cell>
          <cell r="AL153">
            <v>2.5000000000000001E-3</v>
          </cell>
          <cell r="AM153">
            <v>1.2999999999999999E-3</v>
          </cell>
          <cell r="AN153" t="str">
            <v>MSCI Japan SRI PAB</v>
          </cell>
          <cell r="AO153" t="str">
            <v>BNP Paribas Easy MSCI Japan SRI PAB UCITS ETF</v>
          </cell>
          <cell r="AP153" t="str">
            <v>EUR</v>
          </cell>
          <cell r="AQ153" t="str">
            <v>EUR</v>
          </cell>
          <cell r="AR153" t="str">
            <v>EUR</v>
          </cell>
          <cell r="AS153" t="str">
            <v>F</v>
          </cell>
          <cell r="AT153" t="str">
            <v>Physisch</v>
          </cell>
          <cell r="AU153" t="str">
            <v>Physique</v>
          </cell>
          <cell r="AV153" t="str">
            <v>8</v>
          </cell>
          <cell r="AW153">
            <v>4</v>
          </cell>
          <cell r="AX153" t="str">
            <v>U</v>
          </cell>
          <cell r="AY153">
            <v>1.1400648599999999E-3</v>
          </cell>
          <cell r="AZ153" t="str">
            <v>BEMJS</v>
          </cell>
          <cell r="BA153">
            <v>42942</v>
          </cell>
          <cell r="BB153">
            <v>44.070258770000002</v>
          </cell>
          <cell r="BC153" t="str">
            <v>SRIJC FP,  QUEJ GY,  SRIJC SE</v>
          </cell>
          <cell r="BD153" t="str">
            <v>Euronext Paris, Xetra, SIX Swiss Exchange</v>
          </cell>
          <cell r="BE153" t="str">
            <v>YES</v>
          </cell>
          <cell r="BF153" t="str">
            <v>YES</v>
          </cell>
          <cell r="BG153" t="str">
            <v>YES</v>
          </cell>
          <cell r="BH153" t="str">
            <v>NO</v>
          </cell>
          <cell r="BI153" t="str">
            <v>C</v>
          </cell>
          <cell r="BJ153" t="str">
            <v>Capitalisation</v>
          </cell>
          <cell r="BK153" t="str">
            <v>Thesaurierend</v>
          </cell>
          <cell r="BL153" t="str">
            <v>Accumulating</v>
          </cell>
          <cell r="BM153" t="str">
            <v>Yes</v>
          </cell>
          <cell r="BN153" t="str">
            <v>Oui</v>
          </cell>
          <cell r="BO153" t="str">
            <v>AAA</v>
          </cell>
          <cell r="BP153" t="str">
            <v>4 planets</v>
          </cell>
          <cell r="BQ153" t="str">
            <v>2 stars</v>
          </cell>
          <cell r="BT153">
            <v>44.070300000000003</v>
          </cell>
          <cell r="BU153" t="str">
            <v>A2PGAK</v>
          </cell>
          <cell r="BX153" t="str">
            <v>N</v>
          </cell>
          <cell r="BY153">
            <v>20180118</v>
          </cell>
          <cell r="BZ153" t="str">
            <v>15/02/2019</v>
          </cell>
          <cell r="CC153" t="str">
            <v>BNP PARIBAS EASY MSCI Japan SRI PAB</v>
          </cell>
          <cell r="CD153">
            <v>42942</v>
          </cell>
          <cell r="CE153" t="str">
            <v>N</v>
          </cell>
          <cell r="CG153" t="str">
            <v>No</v>
          </cell>
          <cell r="CI153" t="str">
            <v>Full</v>
          </cell>
          <cell r="CJ153" t="str">
            <v>Y</v>
          </cell>
          <cell r="CK153" t="str">
            <v>MSCI Japan SRI Select PAB (EUR) NR</v>
          </cell>
          <cell r="CL153" t="str">
            <v>MSCI Japan SRI Select PAB (EUR) NR</v>
          </cell>
          <cell r="CM153" t="str">
            <v>BM BNP PARIBAS EASY MSCI Japan SRI PAB [42942]</v>
          </cell>
          <cell r="CN153" t="str">
            <v>MSCI Japan SRI Select PAB (EUR) NR</v>
          </cell>
          <cell r="CO153" t="str">
            <v>Capitalisation</v>
          </cell>
          <cell r="CP153" t="str">
            <v>UCITS ETF</v>
          </cell>
          <cell r="CQ153" t="str">
            <v>Launched</v>
          </cell>
          <cell r="CR153" t="str">
            <v>BNP PARIBAS EASY MSCI Japan SRI PAB [UCITS ETF, C]</v>
          </cell>
          <cell r="CS153" t="str">
            <v>AT, CH, CL, DE, DK, ES, FI, FR, IE, IT2, LU, NL, SE</v>
          </cell>
        </row>
        <row r="154">
          <cell r="E154" t="str">
            <v>LU1753045928</v>
          </cell>
          <cell r="F154" t="str">
            <v>UCITS ETF</v>
          </cell>
          <cell r="G154" t="str">
            <v>Distribution</v>
          </cell>
          <cell r="H154" t="str">
            <v>EUR</v>
          </cell>
          <cell r="I154" t="str">
            <v>No</v>
          </cell>
          <cell r="J154" t="str">
            <v>Euronext Paris</v>
          </cell>
          <cell r="K154">
            <v>43207</v>
          </cell>
          <cell r="L154" t="str">
            <v>M7CXESE</v>
          </cell>
          <cell r="M154" t="str">
            <v>MSCI Japan SRI Select PAB (NTR) Index</v>
          </cell>
          <cell r="N154" t="str">
            <v>SRIJ FP</v>
          </cell>
          <cell r="P154" t="str">
            <v>ART 8</v>
          </cell>
          <cell r="Q154" t="str">
            <v>CAT 1</v>
          </cell>
          <cell r="R154">
            <v>25</v>
          </cell>
          <cell r="S154" t="str">
            <v>Physical</v>
          </cell>
          <cell r="T154" t="str">
            <v>N</v>
          </cell>
          <cell r="U154" t="str">
            <v>Daily</v>
          </cell>
          <cell r="V154" t="str">
            <v>Luxemburg SICAV</v>
          </cell>
          <cell r="W154" t="str">
            <v>EUR</v>
          </cell>
          <cell r="X154" t="str">
            <v>AT, CH, CL, DE, DK, ES, FI, FR, IE, IT**, LU, NL, SE</v>
          </cell>
          <cell r="Y154">
            <v>0</v>
          </cell>
          <cell r="Z154">
            <v>0</v>
          </cell>
          <cell r="AA154" t="str">
            <v>0,05% on the primary market</v>
          </cell>
          <cell r="AB154" t="str">
            <v>0,05% on the primary market</v>
          </cell>
          <cell r="AC154" t="str">
            <v>SRI</v>
          </cell>
          <cell r="AD154" t="str">
            <v>EQUITY</v>
          </cell>
          <cell r="AE154" t="str">
            <v>AT, CH, CL, DE, DK, ES, FI, FR, IE, IT2, LU, NL, SE</v>
          </cell>
          <cell r="AF154" t="str">
            <v>AT, CH, CL, DE, DK, ES, FI, FR, IE, IT7, LU, NL, SE</v>
          </cell>
          <cell r="AG154" t="str">
            <v>AT, CH, DE</v>
          </cell>
          <cell r="AH154">
            <v>1E-4</v>
          </cell>
          <cell r="AI154">
            <v>1E-3</v>
          </cell>
          <cell r="AJ154">
            <v>1E-4</v>
          </cell>
          <cell r="AK154">
            <v>5.0000000000000001E-4</v>
          </cell>
          <cell r="AL154">
            <v>2.5000000000000001E-3</v>
          </cell>
          <cell r="AM154">
            <v>1.2999999999999999E-3</v>
          </cell>
          <cell r="AN154" t="str">
            <v>MSCI Japan SRI PAB</v>
          </cell>
          <cell r="AO154" t="str">
            <v>BNP Paribas Easy MSCI Japan SRI PAB UCITS ETF</v>
          </cell>
          <cell r="AP154" t="str">
            <v>EUR</v>
          </cell>
          <cell r="AQ154" t="str">
            <v>EUR</v>
          </cell>
          <cell r="AR154" t="str">
            <v>EUR</v>
          </cell>
          <cell r="AS154" t="str">
            <v>F</v>
          </cell>
          <cell r="AT154" t="str">
            <v>Physisch</v>
          </cell>
          <cell r="AU154" t="str">
            <v>Physique</v>
          </cell>
          <cell r="AV154" t="str">
            <v>8</v>
          </cell>
          <cell r="AW154">
            <v>4</v>
          </cell>
          <cell r="AX154" t="str">
            <v>U</v>
          </cell>
          <cell r="AY154">
            <v>1.1376972600000001E-3</v>
          </cell>
          <cell r="AZ154" t="str">
            <v>BEMJS</v>
          </cell>
          <cell r="BA154">
            <v>42942</v>
          </cell>
          <cell r="BB154">
            <v>44.070258770000002</v>
          </cell>
          <cell r="BC154" t="str">
            <v>SRIJ FP,  JSRI GY,  SRIJ IM</v>
          </cell>
          <cell r="BD154" t="str">
            <v>Euronext Paris, Xetra, Borsa Italiana</v>
          </cell>
          <cell r="BE154" t="str">
            <v>YES</v>
          </cell>
          <cell r="BF154" t="str">
            <v>YES</v>
          </cell>
          <cell r="BG154" t="str">
            <v>YES</v>
          </cell>
          <cell r="BH154" t="str">
            <v>NO</v>
          </cell>
          <cell r="BI154" t="str">
            <v>D</v>
          </cell>
          <cell r="BJ154" t="str">
            <v>Distribution</v>
          </cell>
          <cell r="BK154" t="str">
            <v>Ausschüttend</v>
          </cell>
          <cell r="BL154" t="str">
            <v>Distributing</v>
          </cell>
          <cell r="BM154" t="str">
            <v>Yes</v>
          </cell>
          <cell r="BN154" t="str">
            <v>Oui</v>
          </cell>
          <cell r="BO154" t="str">
            <v>AAA</v>
          </cell>
          <cell r="BP154" t="str">
            <v>4 planets</v>
          </cell>
          <cell r="BQ154" t="str">
            <v>2 stars</v>
          </cell>
          <cell r="BT154">
            <v>44.070300000000003</v>
          </cell>
          <cell r="BU154" t="str">
            <v>A2JFSV</v>
          </cell>
          <cell r="BV154" t="str">
            <v>Annually</v>
          </cell>
          <cell r="BW154" t="str">
            <v>DIVIDEND_FREQUENCY</v>
          </cell>
          <cell r="BX154" t="str">
            <v>N</v>
          </cell>
          <cell r="BY154">
            <v>20180118</v>
          </cell>
          <cell r="BZ154" t="str">
            <v>12/03/2018</v>
          </cell>
          <cell r="CC154" t="str">
            <v>BNP PARIBAS EASY MSCI Japan SRI PAB</v>
          </cell>
          <cell r="CD154">
            <v>42942</v>
          </cell>
          <cell r="CE154" t="str">
            <v>N</v>
          </cell>
          <cell r="CG154" t="str">
            <v>No</v>
          </cell>
          <cell r="CI154" t="str">
            <v>Full</v>
          </cell>
          <cell r="CJ154" t="str">
            <v>Y</v>
          </cell>
          <cell r="CK154" t="str">
            <v>MSCI Japan SRI Select PAB (EUR) NR</v>
          </cell>
          <cell r="CL154" t="str">
            <v>MSCI Japan SRI Select PAB (EUR) NR</v>
          </cell>
          <cell r="CM154" t="str">
            <v>BM BNP PARIBAS EASY MSCI Japan SRI PAB [42942]</v>
          </cell>
          <cell r="CN154" t="str">
            <v>MSCI Japan SRI Select PAB (EUR) NR</v>
          </cell>
          <cell r="CO154" t="str">
            <v>Distribution</v>
          </cell>
          <cell r="CP154" t="str">
            <v>UCITS ETF</v>
          </cell>
          <cell r="CQ154" t="str">
            <v>Launched</v>
          </cell>
          <cell r="CR154" t="str">
            <v>BNP PARIBAS EASY MSCI Japan SRI PAB [UCITS ETF, D]</v>
          </cell>
          <cell r="CS154" t="str">
            <v>AT, CH, CL, DE, DK, ES, FI, FR, IE, IT2, LU, NL, SE</v>
          </cell>
        </row>
        <row r="155">
          <cell r="E155" t="str">
            <v>LU1753045928</v>
          </cell>
          <cell r="F155" t="str">
            <v>UCITS ETF</v>
          </cell>
          <cell r="G155" t="str">
            <v>Distribution</v>
          </cell>
          <cell r="H155" t="str">
            <v>EUR</v>
          </cell>
          <cell r="I155" t="str">
            <v>No</v>
          </cell>
          <cell r="J155" t="str">
            <v>Xetra</v>
          </cell>
          <cell r="K155">
            <v>43207</v>
          </cell>
          <cell r="L155" t="str">
            <v>M7CXESE</v>
          </cell>
          <cell r="M155" t="str">
            <v>MSCI Japan SRI Select PAB (NTR) Index</v>
          </cell>
          <cell r="N155" t="str">
            <v>JSRI GY</v>
          </cell>
          <cell r="O155" t="str">
            <v>A2JFSV</v>
          </cell>
          <cell r="P155" t="str">
            <v>ART 8</v>
          </cell>
          <cell r="Q155" t="str">
            <v>CAT 1</v>
          </cell>
          <cell r="R155">
            <v>25</v>
          </cell>
          <cell r="S155" t="str">
            <v>Physical</v>
          </cell>
          <cell r="T155" t="str">
            <v>N</v>
          </cell>
          <cell r="U155" t="str">
            <v>Daily</v>
          </cell>
          <cell r="V155" t="str">
            <v>Luxemburg SICAV</v>
          </cell>
          <cell r="W155" t="str">
            <v>EUR</v>
          </cell>
          <cell r="X155" t="str">
            <v>AT, CH, CL, DE, DK, ES, FI, FR, IE, IT**, LU, NL, SE</v>
          </cell>
          <cell r="Y155">
            <v>0</v>
          </cell>
          <cell r="Z155">
            <v>0</v>
          </cell>
          <cell r="AA155" t="str">
            <v>0,05% on the primary market</v>
          </cell>
          <cell r="AB155" t="str">
            <v>0,05% on the primary market</v>
          </cell>
          <cell r="AC155" t="str">
            <v>SRI</v>
          </cell>
          <cell r="AD155" t="str">
            <v>EQUITY</v>
          </cell>
          <cell r="AE155" t="str">
            <v>AT, CH, CL, DE, DK, ES, FI, FR, IE, IT2, LU, NL, SE</v>
          </cell>
          <cell r="AF155" t="str">
            <v>AT, CH, CL, DE, DK, ES, FI, FR, IE, IT7, LU, NL, SE</v>
          </cell>
          <cell r="AG155" t="str">
            <v>AT, CH, DE</v>
          </cell>
          <cell r="AH155">
            <v>1E-4</v>
          </cell>
          <cell r="AI155">
            <v>1E-3</v>
          </cell>
          <cell r="AJ155">
            <v>1E-4</v>
          </cell>
          <cell r="AK155">
            <v>5.0000000000000001E-4</v>
          </cell>
          <cell r="AL155">
            <v>2.5000000000000001E-3</v>
          </cell>
          <cell r="AM155">
            <v>1.2999999999999999E-3</v>
          </cell>
          <cell r="AN155" t="str">
            <v>MSCI Japan SRI PAB</v>
          </cell>
          <cell r="AO155" t="str">
            <v>BNP Paribas Easy MSCI Japan SRI PAB UCITS ETF</v>
          </cell>
          <cell r="AP155" t="str">
            <v>EUR</v>
          </cell>
          <cell r="AQ155" t="str">
            <v>EUR</v>
          </cell>
          <cell r="AR155" t="str">
            <v>EUR</v>
          </cell>
          <cell r="AS155" t="str">
            <v>F</v>
          </cell>
          <cell r="AT155" t="str">
            <v>Physisch</v>
          </cell>
          <cell r="AU155" t="str">
            <v>Physique</v>
          </cell>
          <cell r="AV155" t="str">
            <v>8</v>
          </cell>
          <cell r="AW155">
            <v>4</v>
          </cell>
          <cell r="AX155" t="str">
            <v>U</v>
          </cell>
          <cell r="AY155">
            <v>1.1376972600000001E-3</v>
          </cell>
          <cell r="AZ155" t="str">
            <v>BEMJS</v>
          </cell>
          <cell r="BA155">
            <v>42942</v>
          </cell>
          <cell r="BB155">
            <v>44.070258770000002</v>
          </cell>
          <cell r="BC155" t="str">
            <v>SRIJ FP,  JSRI GY,  SRIJ IM</v>
          </cell>
          <cell r="BD155" t="str">
            <v>Euronext Paris, Xetra, Borsa Italiana</v>
          </cell>
          <cell r="BE155" t="str">
            <v>YES</v>
          </cell>
          <cell r="BF155" t="str">
            <v>YES</v>
          </cell>
          <cell r="BG155" t="str">
            <v>YES</v>
          </cell>
          <cell r="BH155" t="str">
            <v>NO</v>
          </cell>
          <cell r="BI155" t="str">
            <v>D</v>
          </cell>
          <cell r="BJ155" t="str">
            <v>Distribution</v>
          </cell>
          <cell r="BK155" t="str">
            <v>Ausschüttend</v>
          </cell>
          <cell r="BL155" t="str">
            <v>Distributing</v>
          </cell>
          <cell r="BM155" t="str">
            <v>Yes</v>
          </cell>
          <cell r="BN155" t="str">
            <v>Oui</v>
          </cell>
          <cell r="BO155" t="str">
            <v>AAA</v>
          </cell>
          <cell r="BP155" t="str">
            <v>4 planets</v>
          </cell>
          <cell r="BQ155" t="str">
            <v>2 stars</v>
          </cell>
          <cell r="BT155">
            <v>44.070300000000003</v>
          </cell>
          <cell r="BU155" t="str">
            <v>A2JFSV</v>
          </cell>
          <cell r="BV155" t="str">
            <v>Annually</v>
          </cell>
          <cell r="BW155" t="str">
            <v>DIVIDEND_FREQUENCY</v>
          </cell>
          <cell r="BX155" t="str">
            <v>N</v>
          </cell>
          <cell r="BY155">
            <v>20180118</v>
          </cell>
          <cell r="BZ155" t="str">
            <v>12/03/2018</v>
          </cell>
          <cell r="CC155" t="str">
            <v>BNP PARIBAS EASY MSCI Japan SRI PAB</v>
          </cell>
          <cell r="CD155">
            <v>42942</v>
          </cell>
          <cell r="CE155" t="str">
            <v>N</v>
          </cell>
          <cell r="CG155" t="str">
            <v>No</v>
          </cell>
          <cell r="CI155" t="str">
            <v>Full</v>
          </cell>
          <cell r="CJ155" t="str">
            <v>Y</v>
          </cell>
          <cell r="CK155" t="str">
            <v>MSCI Japan SRI Select PAB (EUR) NR</v>
          </cell>
          <cell r="CL155" t="str">
            <v>MSCI Japan SRI Select PAB (EUR) NR</v>
          </cell>
          <cell r="CM155" t="str">
            <v>BM BNP PARIBAS EASY MSCI Japan SRI PAB [42942]</v>
          </cell>
          <cell r="CN155" t="str">
            <v>MSCI Japan SRI Select PAB (EUR) NR</v>
          </cell>
          <cell r="CO155" t="str">
            <v>Distribution</v>
          </cell>
          <cell r="CP155" t="str">
            <v>UCITS ETF</v>
          </cell>
          <cell r="CQ155" t="str">
            <v>Launched</v>
          </cell>
          <cell r="CR155" t="str">
            <v>BNP PARIBAS EASY MSCI Japan SRI PAB [UCITS ETF, D]</v>
          </cell>
          <cell r="CS155" t="str">
            <v>AT, CH, CL, DE, DK, ES, FI, FR, IE, IT2, LU, NL, SE</v>
          </cell>
        </row>
        <row r="156">
          <cell r="E156" t="str">
            <v>LU1753046223</v>
          </cell>
          <cell r="F156" t="str">
            <v>Track Classic</v>
          </cell>
          <cell r="G156" t="str">
            <v>Capitalisation</v>
          </cell>
          <cell r="H156" t="str">
            <v>EUR</v>
          </cell>
          <cell r="I156" t="str">
            <v>No</v>
          </cell>
          <cell r="J156" t="str">
            <v>Not listed</v>
          </cell>
          <cell r="L156" t="str">
            <v>M7CXESE</v>
          </cell>
          <cell r="M156" t="str">
            <v>MSCI Japan SRI Select PAB (NTR) Index</v>
          </cell>
          <cell r="N156" t="str">
            <v>BS5CTCE LX</v>
          </cell>
          <cell r="P156" t="str">
            <v>ART 8</v>
          </cell>
          <cell r="Q156" t="str">
            <v>CAT 1</v>
          </cell>
          <cell r="R156">
            <v>70</v>
          </cell>
          <cell r="S156" t="str">
            <v>Physical</v>
          </cell>
          <cell r="T156" t="str">
            <v>N</v>
          </cell>
          <cell r="U156" t="str">
            <v>Daily</v>
          </cell>
          <cell r="V156" t="str">
            <v>Luxemburg SICAV</v>
          </cell>
          <cell r="W156" t="str">
            <v>EUR</v>
          </cell>
          <cell r="X156" t="str">
            <v>AT, CH, FR, LU</v>
          </cell>
          <cell r="Y156">
            <v>0</v>
          </cell>
          <cell r="Z156">
            <v>0</v>
          </cell>
          <cell r="AA156" t="str">
            <v>0,0005</v>
          </cell>
          <cell r="AB156" t="str">
            <v>0,0005</v>
          </cell>
          <cell r="AC156" t="str">
            <v>SRI</v>
          </cell>
          <cell r="AD156" t="str">
            <v>EQUITY</v>
          </cell>
          <cell r="AE156" t="str">
            <v>AT, CH, FR, LU</v>
          </cell>
          <cell r="AF156" t="str">
            <v>AT, CH, FR, LU</v>
          </cell>
          <cell r="AG156" t="str">
            <v>AT, CH</v>
          </cell>
          <cell r="AH156">
            <v>0</v>
          </cell>
          <cell r="AI156">
            <v>1E-3</v>
          </cell>
          <cell r="AJ156">
            <v>0</v>
          </cell>
          <cell r="AK156">
            <v>5.0000000000000001E-4</v>
          </cell>
          <cell r="AL156">
            <v>7.0000000000000001E-3</v>
          </cell>
          <cell r="AM156">
            <v>4.0000000000000001E-3</v>
          </cell>
          <cell r="AN156" t="str">
            <v>MSCI Japan SRI PAB</v>
          </cell>
          <cell r="AO156" t="str">
            <v>BNP Paribas Easy MSCI Japan SRI PAB</v>
          </cell>
          <cell r="AP156" t="str">
            <v>EUR</v>
          </cell>
          <cell r="AQ156" t="str">
            <v>EUR</v>
          </cell>
          <cell r="AR156" t="str">
            <v>EUR</v>
          </cell>
          <cell r="AS156" t="str">
            <v>F</v>
          </cell>
          <cell r="AT156" t="str">
            <v>Physisch</v>
          </cell>
          <cell r="AU156" t="str">
            <v>Physique</v>
          </cell>
          <cell r="AV156" t="str">
            <v>8</v>
          </cell>
          <cell r="AW156">
            <v>4</v>
          </cell>
          <cell r="AX156" t="str">
            <v>U</v>
          </cell>
          <cell r="AY156">
            <v>1.1327239299999999E-3</v>
          </cell>
          <cell r="AZ156" t="str">
            <v>BEMJS</v>
          </cell>
          <cell r="BA156">
            <v>42942</v>
          </cell>
          <cell r="BB156">
            <v>44.070258770000002</v>
          </cell>
          <cell r="BC156" t="str">
            <v>BS5CTCE LX</v>
          </cell>
          <cell r="BD156" t="str">
            <v>Not listed</v>
          </cell>
          <cell r="BE156" t="str">
            <v>YES</v>
          </cell>
          <cell r="BF156" t="str">
            <v>YES</v>
          </cell>
          <cell r="BG156" t="str">
            <v>YES</v>
          </cell>
          <cell r="BH156" t="str">
            <v>NO</v>
          </cell>
          <cell r="BI156" t="str">
            <v>C</v>
          </cell>
          <cell r="BJ156" t="str">
            <v>Capitalisation</v>
          </cell>
          <cell r="BK156" t="str">
            <v>Thesaurierend</v>
          </cell>
          <cell r="BL156" t="str">
            <v>Accumulating</v>
          </cell>
          <cell r="BM156" t="str">
            <v>Yes</v>
          </cell>
          <cell r="BN156" t="str">
            <v>Oui</v>
          </cell>
          <cell r="BP156" t="str">
            <v>4 planets</v>
          </cell>
          <cell r="BQ156" t="str">
            <v>1 stars</v>
          </cell>
          <cell r="BT156">
            <v>44.07</v>
          </cell>
          <cell r="BU156" t="str">
            <v>A3DCR6</v>
          </cell>
          <cell r="BX156" t="str">
            <v>N</v>
          </cell>
          <cell r="BY156">
            <v>20180118</v>
          </cell>
          <cell r="BZ156" t="str">
            <v>16/07/2020</v>
          </cell>
          <cell r="CC156" t="str">
            <v>BNP PARIBAS EASY MSCI Japan SRI PAB</v>
          </cell>
          <cell r="CD156">
            <v>42942</v>
          </cell>
          <cell r="CE156" t="str">
            <v>N</v>
          </cell>
          <cell r="CG156" t="str">
            <v>No</v>
          </cell>
          <cell r="CI156" t="str">
            <v>Full</v>
          </cell>
          <cell r="CK156" t="str">
            <v>MSCI Japan SRI Select PAB (EUR) NR</v>
          </cell>
          <cell r="CL156" t="str">
            <v>MSCI Japan SRI Select PAB (EUR) NR</v>
          </cell>
          <cell r="CM156" t="str">
            <v>BM BNP PARIBAS EASY MSCI Japan SRI PAB [42942]</v>
          </cell>
          <cell r="CN156" t="str">
            <v>MSCI Japan SRI Select PAB (EUR) NR</v>
          </cell>
          <cell r="CO156" t="str">
            <v>Capitalisation</v>
          </cell>
          <cell r="CP156" t="str">
            <v>Track Classic</v>
          </cell>
          <cell r="CQ156" t="str">
            <v>Launched</v>
          </cell>
          <cell r="CR156" t="str">
            <v>BNP PARIBAS EASY MSCI Japan SRI PAB [Track Classic, C]</v>
          </cell>
          <cell r="CS156" t="str">
            <v>AT, CH, FR, LU</v>
          </cell>
        </row>
        <row r="157">
          <cell r="E157" t="str">
            <v>LU1753045332</v>
          </cell>
          <cell r="F157" t="str">
            <v>UCITS ETF</v>
          </cell>
          <cell r="G157" t="str">
            <v>Capitalisation</v>
          </cell>
          <cell r="H157" t="str">
            <v>EUR</v>
          </cell>
          <cell r="I157" t="str">
            <v>No</v>
          </cell>
          <cell r="J157" t="str">
            <v>Euronext Paris</v>
          </cell>
          <cell r="K157">
            <v>43550</v>
          </cell>
          <cell r="L157" t="str">
            <v>M7CXESS</v>
          </cell>
          <cell r="M157" t="str">
            <v>MSCI Europe SRI Select PAB (NTR) Index</v>
          </cell>
          <cell r="N157" t="str">
            <v>SRIEC FP</v>
          </cell>
          <cell r="P157" t="str">
            <v>ART 8</v>
          </cell>
          <cell r="Q157" t="str">
            <v>CAT 1</v>
          </cell>
          <cell r="R157">
            <v>25</v>
          </cell>
          <cell r="S157" t="str">
            <v>Physical</v>
          </cell>
          <cell r="T157" t="str">
            <v>N</v>
          </cell>
          <cell r="U157" t="str">
            <v>Daily</v>
          </cell>
          <cell r="V157" t="str">
            <v>Luxemburg SICAV</v>
          </cell>
          <cell r="W157" t="str">
            <v>EUR</v>
          </cell>
          <cell r="X157" t="str">
            <v>AT, CH, CL, DE, DK, ES, FI, FR, IE, IT**, LU, NL, SE, SK, SG**</v>
          </cell>
          <cell r="Y157">
            <v>17</v>
          </cell>
          <cell r="Z157">
            <v>0</v>
          </cell>
          <cell r="AA157" t="str">
            <v>0.30% on the primary market</v>
          </cell>
          <cell r="AB157" t="str">
            <v>0.05% on the primary market</v>
          </cell>
          <cell r="AC157" t="str">
            <v>SRI</v>
          </cell>
          <cell r="AD157" t="str">
            <v>EQUITY</v>
          </cell>
          <cell r="AE157" t="str">
            <v>AT, CH, CL, DE, DK, ES, FI, FR, IE, IT2, LU, NL, SE, SG2, SK</v>
          </cell>
          <cell r="AF157" t="str">
            <v>AT, CH, CL, DE, DK, ES, FI, FR, IE, IT7, LU, NL, SE, SG7, SK</v>
          </cell>
          <cell r="AG157" t="str">
            <v>AT, CH, DE</v>
          </cell>
          <cell r="AH157">
            <v>1.6999999999999999E-3</v>
          </cell>
          <cell r="AI157">
            <v>4.0000000000000001E-3</v>
          </cell>
          <cell r="AJ157">
            <v>0</v>
          </cell>
          <cell r="AK157">
            <v>5.0000000000000001E-4</v>
          </cell>
          <cell r="AL157">
            <v>2.5000000000000001E-3</v>
          </cell>
          <cell r="AM157">
            <v>1.2999999999999999E-3</v>
          </cell>
          <cell r="AN157" t="str">
            <v>MSCI Europe SRI PAB</v>
          </cell>
          <cell r="AO157" t="str">
            <v>BNP Paribas Easy MSCI Europe SRI PAB UCITS ETF</v>
          </cell>
          <cell r="AP157" t="str">
            <v>EUR</v>
          </cell>
          <cell r="AQ157" t="str">
            <v>EUR</v>
          </cell>
          <cell r="AR157" t="str">
            <v>EUR</v>
          </cell>
          <cell r="AS157" t="str">
            <v>F</v>
          </cell>
          <cell r="AT157" t="str">
            <v>Physisch</v>
          </cell>
          <cell r="AU157" t="str">
            <v>Physique</v>
          </cell>
          <cell r="AV157" t="str">
            <v>8</v>
          </cell>
          <cell r="AW157">
            <v>4</v>
          </cell>
          <cell r="AX157" t="str">
            <v>U</v>
          </cell>
          <cell r="AY157">
            <v>3.5054136500000002E-3</v>
          </cell>
          <cell r="AZ157" t="str">
            <v>BEMES</v>
          </cell>
          <cell r="BA157">
            <v>42941</v>
          </cell>
          <cell r="BB157">
            <v>216.75031559999999</v>
          </cell>
          <cell r="BC157" t="str">
            <v>SRIEC FP,  ASRR GY,  SRIEC SE</v>
          </cell>
          <cell r="BD157" t="str">
            <v>Euronext Paris, Xetra, SIX Swiss Exchange</v>
          </cell>
          <cell r="BE157" t="str">
            <v>YES</v>
          </cell>
          <cell r="BF157" t="str">
            <v>YES</v>
          </cell>
          <cell r="BG157" t="str">
            <v>YES</v>
          </cell>
          <cell r="BH157" t="str">
            <v>NO</v>
          </cell>
          <cell r="BI157" t="str">
            <v>C</v>
          </cell>
          <cell r="BJ157" t="str">
            <v>Capitalisation</v>
          </cell>
          <cell r="BK157" t="str">
            <v>Thesaurierend</v>
          </cell>
          <cell r="BL157" t="str">
            <v>Accumulating</v>
          </cell>
          <cell r="BM157" t="str">
            <v>Yes</v>
          </cell>
          <cell r="BN157" t="str">
            <v>Oui</v>
          </cell>
          <cell r="BO157" t="str">
            <v>AAA</v>
          </cell>
          <cell r="BP157" t="str">
            <v>5 planets</v>
          </cell>
          <cell r="BQ157" t="str">
            <v>3 stars</v>
          </cell>
          <cell r="BT157">
            <v>216.75030000000001</v>
          </cell>
          <cell r="BU157" t="str">
            <v>A2PFV1</v>
          </cell>
          <cell r="BX157" t="str">
            <v>N</v>
          </cell>
          <cell r="BY157">
            <v>20180118</v>
          </cell>
          <cell r="BZ157" t="str">
            <v>15/02/2019</v>
          </cell>
          <cell r="CC157" t="str">
            <v>BNP PARIBAS EASY MSCI Europe SRI PAB</v>
          </cell>
          <cell r="CD157">
            <v>42941</v>
          </cell>
          <cell r="CE157" t="str">
            <v>N</v>
          </cell>
          <cell r="CG157" t="str">
            <v>No (since 30/09/2021)</v>
          </cell>
          <cell r="CI157" t="str">
            <v>Full</v>
          </cell>
          <cell r="CJ157" t="str">
            <v>Y</v>
          </cell>
          <cell r="CK157" t="str">
            <v>MSCI Europe SRI Select PAB (EUR) NR</v>
          </cell>
          <cell r="CL157" t="str">
            <v>MSCI Europe SRI Select PAB (EUR) NR</v>
          </cell>
          <cell r="CM157" t="str">
            <v>BM BNP PARIBAS EASY MSCI Europe SRI PAB [42941]</v>
          </cell>
          <cell r="CN157" t="str">
            <v>MSCI Europe SRI Select PAB (EUR) NR</v>
          </cell>
          <cell r="CO157" t="str">
            <v>Capitalisation</v>
          </cell>
          <cell r="CP157" t="str">
            <v>UCITS ETF</v>
          </cell>
          <cell r="CQ157" t="str">
            <v>Launched</v>
          </cell>
          <cell r="CR157" t="str">
            <v>BNP PARIBAS EASY MSCI Europe SRI PAB [UCITS ETF, C]</v>
          </cell>
          <cell r="CS157" t="str">
            <v>AT, CH, CL, DE, DK, ES, FI, FR, IE, IT2, LU, NL, SE, SG2, SK</v>
          </cell>
        </row>
        <row r="158">
          <cell r="E158" t="str">
            <v>LU1753045415</v>
          </cell>
          <cell r="F158" t="str">
            <v>UCITS ETF</v>
          </cell>
          <cell r="G158" t="str">
            <v>Distribution</v>
          </cell>
          <cell r="H158" t="str">
            <v>EUR</v>
          </cell>
          <cell r="I158" t="str">
            <v>No</v>
          </cell>
          <cell r="J158" t="str">
            <v>Euronext Paris</v>
          </cell>
          <cell r="K158">
            <v>43207</v>
          </cell>
          <cell r="L158" t="str">
            <v>M7CXESS</v>
          </cell>
          <cell r="M158" t="str">
            <v>MSCI Europe SRI Select PAB (NTR) Index</v>
          </cell>
          <cell r="N158" t="str">
            <v>SRIE FP</v>
          </cell>
          <cell r="P158" t="str">
            <v>ART 8</v>
          </cell>
          <cell r="Q158" t="str">
            <v>CAT 1</v>
          </cell>
          <cell r="R158">
            <v>25</v>
          </cell>
          <cell r="S158" t="str">
            <v>Physical</v>
          </cell>
          <cell r="T158" t="str">
            <v>N</v>
          </cell>
          <cell r="U158" t="str">
            <v>Daily</v>
          </cell>
          <cell r="V158" t="str">
            <v>Luxemburg SICAV</v>
          </cell>
          <cell r="W158" t="str">
            <v>EUR</v>
          </cell>
          <cell r="X158" t="str">
            <v>AT, CH, CL, DE, DK, ES, FI, FR, IE, IT**, LU, NL, SE, SG**</v>
          </cell>
          <cell r="Y158">
            <v>17</v>
          </cell>
          <cell r="Z158">
            <v>0</v>
          </cell>
          <cell r="AA158" t="str">
            <v>0.30% on the primary market</v>
          </cell>
          <cell r="AB158" t="str">
            <v>0.05% on the primary market</v>
          </cell>
          <cell r="AC158" t="str">
            <v>SRI</v>
          </cell>
          <cell r="AD158" t="str">
            <v>EQUITY</v>
          </cell>
          <cell r="AE158" t="str">
            <v>AT, CH, CL, DE, DK, ES, FI, FR, IE, IT2, LU, NL, SE, SG2</v>
          </cell>
          <cell r="AF158" t="str">
            <v>AT, CH, CL, DE, DK, ES, FI, FR, IE, IT7, LU, NL, SE, SG7</v>
          </cell>
          <cell r="AG158" t="str">
            <v>AT, CH, DE</v>
          </cell>
          <cell r="AH158">
            <v>1.6999999999999999E-3</v>
          </cell>
          <cell r="AI158">
            <v>4.0000000000000001E-3</v>
          </cell>
          <cell r="AJ158">
            <v>0</v>
          </cell>
          <cell r="AK158">
            <v>5.0000000000000001E-4</v>
          </cell>
          <cell r="AL158">
            <v>2.5000000000000001E-3</v>
          </cell>
          <cell r="AM158">
            <v>1.2999999999999999E-3</v>
          </cell>
          <cell r="AN158" t="str">
            <v>MSCI Europe SRI PAB</v>
          </cell>
          <cell r="AO158" t="str">
            <v>BNP Paribas Easy MSCI Europe SRI PAB UCITS ETF</v>
          </cell>
          <cell r="AP158" t="str">
            <v>EUR</v>
          </cell>
          <cell r="AQ158" t="str">
            <v>EUR</v>
          </cell>
          <cell r="AR158" t="str">
            <v>EUR</v>
          </cell>
          <cell r="AS158" t="str">
            <v>F</v>
          </cell>
          <cell r="AT158" t="str">
            <v>Physisch</v>
          </cell>
          <cell r="AU158" t="str">
            <v>Physique</v>
          </cell>
          <cell r="AV158" t="str">
            <v>8</v>
          </cell>
          <cell r="AW158">
            <v>4</v>
          </cell>
          <cell r="AX158" t="str">
            <v>U</v>
          </cell>
          <cell r="AY158">
            <v>3.5054185700000001E-3</v>
          </cell>
          <cell r="AZ158" t="str">
            <v>BEMES</v>
          </cell>
          <cell r="BA158">
            <v>42941</v>
          </cell>
          <cell r="BB158">
            <v>216.75031559999999</v>
          </cell>
          <cell r="BC158" t="str">
            <v>SRIE FP,  ZSRI GY,  SRIE IM</v>
          </cell>
          <cell r="BD158" t="str">
            <v>Euronext Paris, Xetra, Borsa Italiana</v>
          </cell>
          <cell r="BE158" t="str">
            <v>YES</v>
          </cell>
          <cell r="BF158" t="str">
            <v>YES</v>
          </cell>
          <cell r="BG158" t="str">
            <v>YES</v>
          </cell>
          <cell r="BH158" t="str">
            <v>NO</v>
          </cell>
          <cell r="BI158" t="str">
            <v>D</v>
          </cell>
          <cell r="BJ158" t="str">
            <v>Distribution</v>
          </cell>
          <cell r="BK158" t="str">
            <v>Ausschüttend</v>
          </cell>
          <cell r="BL158" t="str">
            <v>Distributing</v>
          </cell>
          <cell r="BM158" t="str">
            <v>Yes</v>
          </cell>
          <cell r="BN158" t="str">
            <v>Oui</v>
          </cell>
          <cell r="BO158" t="str">
            <v>AAA</v>
          </cell>
          <cell r="BP158" t="str">
            <v>5 planets</v>
          </cell>
          <cell r="BQ158" t="str">
            <v>4 stars</v>
          </cell>
          <cell r="BT158">
            <v>216.75030000000001</v>
          </cell>
          <cell r="BU158" t="str">
            <v>A2JFSU</v>
          </cell>
          <cell r="BV158" t="str">
            <v>Annually</v>
          </cell>
          <cell r="BW158" t="str">
            <v>DIVIDEND_FREQUENCY</v>
          </cell>
          <cell r="BX158" t="str">
            <v>N</v>
          </cell>
          <cell r="BY158">
            <v>20180118</v>
          </cell>
          <cell r="BZ158" t="str">
            <v>13/03/2018</v>
          </cell>
          <cell r="CC158" t="str">
            <v>BNP PARIBAS EASY MSCI Europe SRI PAB</v>
          </cell>
          <cell r="CD158">
            <v>42941</v>
          </cell>
          <cell r="CE158" t="str">
            <v>N</v>
          </cell>
          <cell r="CG158" t="str">
            <v>No (since 30/09/2021)</v>
          </cell>
          <cell r="CI158" t="str">
            <v>Full</v>
          </cell>
          <cell r="CJ158" t="str">
            <v>Y</v>
          </cell>
          <cell r="CK158" t="str">
            <v>MSCI Europe SRI Select PAB (EUR) NR</v>
          </cell>
          <cell r="CL158" t="str">
            <v>MSCI Europe SRI Select PAB (EUR) NR</v>
          </cell>
          <cell r="CM158" t="str">
            <v>BM BNP PARIBAS EASY MSCI Europe SRI PAB [42941]</v>
          </cell>
          <cell r="CN158" t="str">
            <v>MSCI Europe SRI Select PAB (EUR) NR</v>
          </cell>
          <cell r="CO158" t="str">
            <v>Distribution</v>
          </cell>
          <cell r="CP158" t="str">
            <v>UCITS ETF</v>
          </cell>
          <cell r="CQ158" t="str">
            <v>Launched</v>
          </cell>
          <cell r="CR158" t="str">
            <v>BNP PARIBAS EASY MSCI Europe SRI PAB [UCITS ETF, D]</v>
          </cell>
          <cell r="CS158" t="str">
            <v>AT, CH, CL, DE, DK, ES, FI, FR, IE, IT2, LU, NL, SE, SG2</v>
          </cell>
        </row>
        <row r="159">
          <cell r="E159" t="str">
            <v>LU1753045415</v>
          </cell>
          <cell r="F159" t="str">
            <v>UCITS ETF</v>
          </cell>
          <cell r="G159" t="str">
            <v>Distribution</v>
          </cell>
          <cell r="H159" t="str">
            <v>EUR</v>
          </cell>
          <cell r="I159" t="str">
            <v>No</v>
          </cell>
          <cell r="J159" t="str">
            <v>Xetra</v>
          </cell>
          <cell r="K159">
            <v>43207</v>
          </cell>
          <cell r="L159" t="str">
            <v>M7CXESS</v>
          </cell>
          <cell r="M159" t="str">
            <v>MSCI Europe SRI Select PAB (NTR) Index</v>
          </cell>
          <cell r="N159" t="str">
            <v>ZSRI GY</v>
          </cell>
          <cell r="O159" t="str">
            <v>A2JFSU</v>
          </cell>
          <cell r="P159" t="str">
            <v>ART 8</v>
          </cell>
          <cell r="Q159" t="str">
            <v>CAT 1</v>
          </cell>
          <cell r="R159">
            <v>25</v>
          </cell>
          <cell r="S159" t="str">
            <v>Physical</v>
          </cell>
          <cell r="T159" t="str">
            <v>N</v>
          </cell>
          <cell r="U159" t="str">
            <v>Daily</v>
          </cell>
          <cell r="V159" t="str">
            <v>Luxemburg SICAV</v>
          </cell>
          <cell r="W159" t="str">
            <v>EUR</v>
          </cell>
          <cell r="X159" t="str">
            <v>AT, CH, CL, DE, DK, ES, FI, FR, IE, IT**, LU, NL, SE, SG**</v>
          </cell>
          <cell r="Y159">
            <v>17</v>
          </cell>
          <cell r="Z159">
            <v>0</v>
          </cell>
          <cell r="AA159" t="str">
            <v>0.30% on the primary market</v>
          </cell>
          <cell r="AB159" t="str">
            <v>0.05% on the primary market</v>
          </cell>
          <cell r="AC159" t="str">
            <v>SRI</v>
          </cell>
          <cell r="AD159" t="str">
            <v>EQUITY</v>
          </cell>
          <cell r="AE159" t="str">
            <v>AT, CH, CL, DE, DK, ES, FI, FR, IE, IT2, LU, NL, SE, SG2</v>
          </cell>
          <cell r="AF159" t="str">
            <v>AT, CH, CL, DE, DK, ES, FI, FR, IE, IT7, LU, NL, SE, SG7</v>
          </cell>
          <cell r="AG159" t="str">
            <v>AT, CH, DE</v>
          </cell>
          <cell r="AH159">
            <v>1.6999999999999999E-3</v>
          </cell>
          <cell r="AI159">
            <v>4.0000000000000001E-3</v>
          </cell>
          <cell r="AJ159">
            <v>0</v>
          </cell>
          <cell r="AK159">
            <v>5.0000000000000001E-4</v>
          </cell>
          <cell r="AL159">
            <v>2.5000000000000001E-3</v>
          </cell>
          <cell r="AM159">
            <v>1.2999999999999999E-3</v>
          </cell>
          <cell r="AN159" t="str">
            <v>MSCI Europe SRI PAB</v>
          </cell>
          <cell r="AO159" t="str">
            <v>BNP Paribas Easy MSCI Europe SRI PAB UCITS ETF</v>
          </cell>
          <cell r="AP159" t="str">
            <v>EUR</v>
          </cell>
          <cell r="AQ159" t="str">
            <v>EUR</v>
          </cell>
          <cell r="AR159" t="str">
            <v>EUR</v>
          </cell>
          <cell r="AS159" t="str">
            <v>F</v>
          </cell>
          <cell r="AT159" t="str">
            <v>Physisch</v>
          </cell>
          <cell r="AU159" t="str">
            <v>Physique</v>
          </cell>
          <cell r="AV159" t="str">
            <v>8</v>
          </cell>
          <cell r="AW159">
            <v>4</v>
          </cell>
          <cell r="AX159" t="str">
            <v>U</v>
          </cell>
          <cell r="AY159">
            <v>3.5054185700000001E-3</v>
          </cell>
          <cell r="AZ159" t="str">
            <v>BEMES</v>
          </cell>
          <cell r="BA159">
            <v>42941</v>
          </cell>
          <cell r="BB159">
            <v>216.75031559999999</v>
          </cell>
          <cell r="BC159" t="str">
            <v>SRIE FP,  ZSRI GY,  SRIE IM</v>
          </cell>
          <cell r="BD159" t="str">
            <v>Euronext Paris, Xetra, Borsa Italiana</v>
          </cell>
          <cell r="BE159" t="str">
            <v>YES</v>
          </cell>
          <cell r="BF159" t="str">
            <v>YES</v>
          </cell>
          <cell r="BG159" t="str">
            <v>YES</v>
          </cell>
          <cell r="BH159" t="str">
            <v>NO</v>
          </cell>
          <cell r="BI159" t="str">
            <v>D</v>
          </cell>
          <cell r="BJ159" t="str">
            <v>Distribution</v>
          </cell>
          <cell r="BK159" t="str">
            <v>Ausschüttend</v>
          </cell>
          <cell r="BL159" t="str">
            <v>Distributing</v>
          </cell>
          <cell r="BM159" t="str">
            <v>Yes</v>
          </cell>
          <cell r="BN159" t="str">
            <v>Oui</v>
          </cell>
          <cell r="BO159" t="str">
            <v>AAA</v>
          </cell>
          <cell r="BP159" t="str">
            <v>5 planets</v>
          </cell>
          <cell r="BQ159" t="str">
            <v>4 stars</v>
          </cell>
          <cell r="BT159">
            <v>216.75030000000001</v>
          </cell>
          <cell r="BU159" t="str">
            <v>A2JFSU</v>
          </cell>
          <cell r="BV159" t="str">
            <v>Annually</v>
          </cell>
          <cell r="BW159" t="str">
            <v>DIVIDEND_FREQUENCY</v>
          </cell>
          <cell r="BX159" t="str">
            <v>N</v>
          </cell>
          <cell r="BY159">
            <v>20180118</v>
          </cell>
          <cell r="BZ159" t="str">
            <v>13/03/2018</v>
          </cell>
          <cell r="CC159" t="str">
            <v>BNP PARIBAS EASY MSCI Europe SRI PAB</v>
          </cell>
          <cell r="CD159">
            <v>42941</v>
          </cell>
          <cell r="CE159" t="str">
            <v>N</v>
          </cell>
          <cell r="CG159" t="str">
            <v>No (since 30/09/2021)</v>
          </cell>
          <cell r="CI159" t="str">
            <v>Full</v>
          </cell>
          <cell r="CJ159" t="str">
            <v>Y</v>
          </cell>
          <cell r="CK159" t="str">
            <v>MSCI Europe SRI Select PAB (EUR) NR</v>
          </cell>
          <cell r="CL159" t="str">
            <v>MSCI Europe SRI Select PAB (EUR) NR</v>
          </cell>
          <cell r="CM159" t="str">
            <v>BM BNP PARIBAS EASY MSCI Europe SRI PAB [42941]</v>
          </cell>
          <cell r="CN159" t="str">
            <v>MSCI Europe SRI Select PAB (EUR) NR</v>
          </cell>
          <cell r="CO159" t="str">
            <v>Distribution</v>
          </cell>
          <cell r="CP159" t="str">
            <v>UCITS ETF</v>
          </cell>
          <cell r="CQ159" t="str">
            <v>Launched</v>
          </cell>
          <cell r="CR159" t="str">
            <v>BNP PARIBAS EASY MSCI Europe SRI PAB [UCITS ETF, D]</v>
          </cell>
          <cell r="CS159" t="str">
            <v>AT, CH, CL, DE, DK, ES, FI, FR, IE, IT2, LU, NL, SE, SG2</v>
          </cell>
        </row>
        <row r="160">
          <cell r="E160" t="str">
            <v>LU1753045506</v>
          </cell>
          <cell r="F160" t="str">
            <v>Track Classic</v>
          </cell>
          <cell r="G160" t="str">
            <v>Capitalisation</v>
          </cell>
          <cell r="H160" t="str">
            <v>EUR</v>
          </cell>
          <cell r="I160" t="str">
            <v>No</v>
          </cell>
          <cell r="J160" t="str">
            <v>Not listed</v>
          </cell>
          <cell r="L160" t="str">
            <v>M7CXESS</v>
          </cell>
          <cell r="M160" t="str">
            <v>MSCI Europe SRI Select PAB (NTR) Index</v>
          </cell>
          <cell r="N160" t="str">
            <v>BNPEMTC LX</v>
          </cell>
          <cell r="P160" t="str">
            <v>ART 8</v>
          </cell>
          <cell r="Q160" t="str">
            <v>CAT 1</v>
          </cell>
          <cell r="R160">
            <v>70</v>
          </cell>
          <cell r="S160" t="str">
            <v>Physical</v>
          </cell>
          <cell r="T160" t="str">
            <v>N</v>
          </cell>
          <cell r="U160" t="str">
            <v>Daily</v>
          </cell>
          <cell r="V160" t="str">
            <v>Luxemburg SICAV</v>
          </cell>
          <cell r="W160" t="str">
            <v>EUR</v>
          </cell>
          <cell r="X160" t="str">
            <v>FR, CH, LU, SG**</v>
          </cell>
          <cell r="Y160">
            <v>17</v>
          </cell>
          <cell r="Z160">
            <v>0</v>
          </cell>
          <cell r="AA160" t="str">
            <v>0,003</v>
          </cell>
          <cell r="AB160" t="str">
            <v>0,0005</v>
          </cell>
          <cell r="AC160" t="str">
            <v>SRI</v>
          </cell>
          <cell r="AD160" t="str">
            <v>EQUITY</v>
          </cell>
          <cell r="AE160" t="str">
            <v>CH, FR, LU, SG2</v>
          </cell>
          <cell r="AF160" t="str">
            <v>CH, FR, LU, SG7</v>
          </cell>
          <cell r="AG160" t="str">
            <v>CH</v>
          </cell>
          <cell r="AH160">
            <v>1.6999999999999999E-3</v>
          </cell>
          <cell r="AI160">
            <v>4.0000000000000001E-3</v>
          </cell>
          <cell r="AJ160">
            <v>0</v>
          </cell>
          <cell r="AK160">
            <v>5.0000000000000001E-4</v>
          </cell>
          <cell r="AL160">
            <v>7.0000000000000001E-3</v>
          </cell>
          <cell r="AM160">
            <v>4.0000000000000001E-3</v>
          </cell>
          <cell r="AN160" t="str">
            <v>MSCI Europe SRI PAB</v>
          </cell>
          <cell r="AO160" t="str">
            <v>BNP Paribas Easy MSCI Europe SRI PAB</v>
          </cell>
          <cell r="AP160" t="str">
            <v>EUR</v>
          </cell>
          <cell r="AQ160" t="str">
            <v>EUR</v>
          </cell>
          <cell r="AR160" t="str">
            <v>EUR</v>
          </cell>
          <cell r="AS160" t="str">
            <v>F</v>
          </cell>
          <cell r="AT160" t="str">
            <v>Physisch</v>
          </cell>
          <cell r="AU160" t="str">
            <v>Physique</v>
          </cell>
          <cell r="AV160" t="str">
            <v>8</v>
          </cell>
          <cell r="AW160">
            <v>4</v>
          </cell>
          <cell r="AX160" t="str">
            <v>U</v>
          </cell>
          <cell r="AY160">
            <v>3.5039565399999999E-3</v>
          </cell>
          <cell r="AZ160" t="str">
            <v>BEMES</v>
          </cell>
          <cell r="BA160">
            <v>42941</v>
          </cell>
          <cell r="BB160">
            <v>216.75031559999999</v>
          </cell>
          <cell r="BC160" t="str">
            <v>BNPEMTC LX</v>
          </cell>
          <cell r="BD160" t="str">
            <v>Not listed</v>
          </cell>
          <cell r="BE160" t="str">
            <v>YES</v>
          </cell>
          <cell r="BF160" t="str">
            <v>YES</v>
          </cell>
          <cell r="BG160" t="str">
            <v>YES</v>
          </cell>
          <cell r="BH160" t="str">
            <v>NO</v>
          </cell>
          <cell r="BI160" t="str">
            <v>C</v>
          </cell>
          <cell r="BJ160" t="str">
            <v>Capitalisation</v>
          </cell>
          <cell r="BK160" t="str">
            <v>Thesaurierend</v>
          </cell>
          <cell r="BL160" t="str">
            <v>Accumulating</v>
          </cell>
          <cell r="BM160" t="str">
            <v>Yes</v>
          </cell>
          <cell r="BN160" t="str">
            <v>Oui</v>
          </cell>
          <cell r="BP160" t="str">
            <v>5 planets</v>
          </cell>
          <cell r="BQ160" t="str">
            <v>3 stars</v>
          </cell>
          <cell r="BT160">
            <v>216.75</v>
          </cell>
          <cell r="BU160" t="str">
            <v>A3EAP0</v>
          </cell>
          <cell r="BX160" t="str">
            <v>N</v>
          </cell>
          <cell r="BY160">
            <v>20180118</v>
          </cell>
          <cell r="BZ160" t="str">
            <v>06/07/2018</v>
          </cell>
          <cell r="CC160" t="str">
            <v>BNP PARIBAS EASY MSCI Europe SRI PAB</v>
          </cell>
          <cell r="CD160">
            <v>42941</v>
          </cell>
          <cell r="CE160" t="str">
            <v>N</v>
          </cell>
          <cell r="CG160" t="str">
            <v>No (since 30/09/2021)</v>
          </cell>
          <cell r="CI160" t="str">
            <v>Full</v>
          </cell>
          <cell r="CJ160" t="str">
            <v>N</v>
          </cell>
          <cell r="CK160" t="str">
            <v>MSCI Europe SRI Select PAB (EUR) NR</v>
          </cell>
          <cell r="CL160" t="str">
            <v>MSCI Europe SRI Select PAB (EUR) NR</v>
          </cell>
          <cell r="CM160" t="str">
            <v>BM BNP PARIBAS EASY MSCI Europe SRI PAB [42941]</v>
          </cell>
          <cell r="CN160" t="str">
            <v>MSCI Europe SRI Select PAB (EUR) NR</v>
          </cell>
          <cell r="CO160" t="str">
            <v>Capitalisation</v>
          </cell>
          <cell r="CP160" t="str">
            <v>Track Classic</v>
          </cell>
          <cell r="CQ160" t="str">
            <v>Launched</v>
          </cell>
          <cell r="CR160" t="str">
            <v>BNP PARIBAS EASY MSCI Europe SRI PAB [Track Classic, C]</v>
          </cell>
          <cell r="CS160" t="str">
            <v>CH, FR, LU, SG2</v>
          </cell>
        </row>
        <row r="161">
          <cell r="E161" t="str">
            <v>LU1753045688</v>
          </cell>
          <cell r="F161" t="str">
            <v>Track Privilege</v>
          </cell>
          <cell r="G161" t="str">
            <v>Capitalisation</v>
          </cell>
          <cell r="H161" t="str">
            <v>EUR</v>
          </cell>
          <cell r="I161" t="str">
            <v>No</v>
          </cell>
          <cell r="J161" t="str">
            <v>Luxembourg Euro MTF (at NAV)</v>
          </cell>
          <cell r="K161">
            <v>45120</v>
          </cell>
          <cell r="L161" t="str">
            <v>M7CXESS</v>
          </cell>
          <cell r="M161" t="str">
            <v>MSCI Europe SRI Select PAB (NTR) Index</v>
          </cell>
          <cell r="N161" t="str">
            <v>BNPETRP LX</v>
          </cell>
          <cell r="P161" t="str">
            <v>ART 8</v>
          </cell>
          <cell r="Q161" t="str">
            <v>CAT 1</v>
          </cell>
          <cell r="R161">
            <v>25</v>
          </cell>
          <cell r="S161" t="str">
            <v>Physical</v>
          </cell>
          <cell r="T161" t="str">
            <v>N</v>
          </cell>
          <cell r="U161" t="str">
            <v>Daily</v>
          </cell>
          <cell r="V161" t="str">
            <v>Luxemburg SICAV</v>
          </cell>
          <cell r="W161" t="str">
            <v>EUR</v>
          </cell>
          <cell r="X161" t="str">
            <v>AT, CH, CZ,DK, ES, FR, FI, IT**, LU, NL, PT, SG**, SE</v>
          </cell>
          <cell r="Y161">
            <v>17</v>
          </cell>
          <cell r="Z161">
            <v>0</v>
          </cell>
          <cell r="AA161" t="str">
            <v>0,003</v>
          </cell>
          <cell r="AB161" t="str">
            <v>0,0005</v>
          </cell>
          <cell r="AC161" t="str">
            <v>SRI</v>
          </cell>
          <cell r="AD161" t="str">
            <v>EQUITY</v>
          </cell>
          <cell r="AE161" t="str">
            <v>AT, CH, CZ, DK, ES, FI, FR, IT2, LU, NL, PT, SE, SG2</v>
          </cell>
          <cell r="AF161" t="str">
            <v>AT, CH, CZ, DK, ES, FI, FR, IT7, LU, NL, PT, SE, SG7</v>
          </cell>
          <cell r="AG161" t="str">
            <v>AT, CH</v>
          </cell>
          <cell r="AH161">
            <v>1.6999999999999999E-3</v>
          </cell>
          <cell r="AI161">
            <v>4.0000000000000001E-3</v>
          </cell>
          <cell r="AJ161">
            <v>0</v>
          </cell>
          <cell r="AK161">
            <v>5.0000000000000001E-4</v>
          </cell>
          <cell r="AL161">
            <v>2.5000000000000001E-3</v>
          </cell>
          <cell r="AM161">
            <v>1.2999999999999999E-3</v>
          </cell>
          <cell r="AN161" t="str">
            <v>MSCI Europe SRI PAB</v>
          </cell>
          <cell r="AO161" t="str">
            <v>BNP Paribas Easy MSCI Europe SRI PAB</v>
          </cell>
          <cell r="AP161" t="str">
            <v>EUR</v>
          </cell>
          <cell r="AQ161" t="str">
            <v>EUR</v>
          </cell>
          <cell r="AR161" t="str">
            <v>EUR</v>
          </cell>
          <cell r="AS161" t="str">
            <v>F</v>
          </cell>
          <cell r="AT161" t="str">
            <v>Physisch</v>
          </cell>
          <cell r="AU161" t="str">
            <v>Physique</v>
          </cell>
          <cell r="AV161" t="str">
            <v>8</v>
          </cell>
          <cell r="AW161">
            <v>4</v>
          </cell>
          <cell r="AX161" t="str">
            <v>U</v>
          </cell>
          <cell r="AY161">
            <v>3.5046996000000002E-3</v>
          </cell>
          <cell r="AZ161" t="str">
            <v>BEMES</v>
          </cell>
          <cell r="BA161">
            <v>42941</v>
          </cell>
          <cell r="BB161">
            <v>216.75031559999999</v>
          </cell>
          <cell r="BC161" t="str">
            <v>BNPETRP LX</v>
          </cell>
          <cell r="BD161" t="str">
            <v>Luxembourg Euro MTF (at NAV)</v>
          </cell>
          <cell r="BE161" t="str">
            <v>YES</v>
          </cell>
          <cell r="BF161" t="str">
            <v>YES</v>
          </cell>
          <cell r="BG161" t="str">
            <v>YES</v>
          </cell>
          <cell r="BH161" t="str">
            <v>NO</v>
          </cell>
          <cell r="BI161" t="str">
            <v>C</v>
          </cell>
          <cell r="BJ161" t="str">
            <v>Capitalisation</v>
          </cell>
          <cell r="BK161" t="str">
            <v>Thesaurierend</v>
          </cell>
          <cell r="BL161" t="str">
            <v>Accumulating</v>
          </cell>
          <cell r="BM161" t="str">
            <v>Yes</v>
          </cell>
          <cell r="BN161" t="str">
            <v>Oui</v>
          </cell>
          <cell r="BP161" t="str">
            <v>5 planets</v>
          </cell>
          <cell r="BQ161" t="str">
            <v>3 stars</v>
          </cell>
          <cell r="BT161">
            <v>216.75</v>
          </cell>
          <cell r="BU161" t="str">
            <v>A2PVJB</v>
          </cell>
          <cell r="BX161" t="str">
            <v>N</v>
          </cell>
          <cell r="BY161">
            <v>20180118</v>
          </cell>
          <cell r="BZ161" t="str">
            <v>13/03/2018</v>
          </cell>
          <cell r="CC161" t="str">
            <v>BNP PARIBAS EASY MSCI Europe SRI PAB</v>
          </cell>
          <cell r="CD161">
            <v>42941</v>
          </cell>
          <cell r="CE161" t="str">
            <v>N</v>
          </cell>
          <cell r="CG161" t="str">
            <v>No (since 30/09/2021)</v>
          </cell>
          <cell r="CI161" t="str">
            <v>Full</v>
          </cell>
          <cell r="CJ161" t="str">
            <v>N</v>
          </cell>
          <cell r="CK161" t="str">
            <v>MSCI Europe SRI Select PAB (EUR) NR</v>
          </cell>
          <cell r="CL161" t="str">
            <v>MSCI Europe SRI Select PAB (EUR) NR</v>
          </cell>
          <cell r="CM161" t="str">
            <v>BM BNP PARIBAS EASY MSCI Europe SRI PAB [42941]</v>
          </cell>
          <cell r="CN161" t="str">
            <v>MSCI Europe SRI Select PAB (EUR) NR</v>
          </cell>
          <cell r="CO161" t="str">
            <v>Capitalisation</v>
          </cell>
          <cell r="CP161" t="str">
            <v>Track Privilege</v>
          </cell>
          <cell r="CQ161" t="str">
            <v>Launched</v>
          </cell>
          <cell r="CR161" t="str">
            <v>BNP PARIBAS EASY MSCI Europe SRI PAB [Track Privilege, C]</v>
          </cell>
          <cell r="CS161" t="str">
            <v>AT, CH, CZ, DK, ES, FI, FR, IT2, LU, NL, PT, SE, SG2</v>
          </cell>
        </row>
        <row r="162">
          <cell r="E162" t="str">
            <v>LU1859444769</v>
          </cell>
          <cell r="F162" t="str">
            <v>UCITS ETF</v>
          </cell>
          <cell r="G162" t="str">
            <v>Capitalisation</v>
          </cell>
          <cell r="H162" t="str">
            <v>EUR</v>
          </cell>
          <cell r="I162" t="str">
            <v>No</v>
          </cell>
          <cell r="J162" t="str">
            <v>Euronext Paris</v>
          </cell>
          <cell r="K162">
            <v>43515</v>
          </cell>
          <cell r="L162" t="str">
            <v>I34235EU</v>
          </cell>
          <cell r="M162" t="str">
            <v>Bloomberg MSCI Euro Corporate SRI Sustainable Select Ex Fossil Fuel PAB (NTR) index</v>
          </cell>
          <cell r="N162" t="str">
            <v>SRIC FP</v>
          </cell>
          <cell r="P162" t="str">
            <v>ART 8</v>
          </cell>
          <cell r="Q162" t="str">
            <v>CAT 1</v>
          </cell>
          <cell r="R162">
            <v>15</v>
          </cell>
          <cell r="S162" t="str">
            <v>Physical</v>
          </cell>
          <cell r="T162" t="str">
            <v>N</v>
          </cell>
          <cell r="U162" t="str">
            <v>Daily</v>
          </cell>
          <cell r="V162" t="str">
            <v>Luxemburg SICAV</v>
          </cell>
          <cell r="W162" t="str">
            <v>EUR</v>
          </cell>
          <cell r="X162" t="str">
            <v>AT, CH, CZ, DE, DK, ES, FI, FR, IE, IT**, LU, NL, SE, SG**, UK</v>
          </cell>
          <cell r="Y162">
            <v>16</v>
          </cell>
          <cell r="Z162">
            <v>0</v>
          </cell>
          <cell r="AA162" t="str">
            <v>1.5% on the primary market</v>
          </cell>
          <cell r="AB162" t="str">
            <v>1.00% on the primary market</v>
          </cell>
          <cell r="AC162" t="str">
            <v>SRI</v>
          </cell>
          <cell r="AD162" t="str">
            <v>FIXED INCOME</v>
          </cell>
          <cell r="AE162" t="str">
            <v>AT, CH, CZ, DE, DK, ES, FI, FR, IE, IT2, LU, NL, SE, SG2</v>
          </cell>
          <cell r="AF162" t="str">
            <v>AT, CH, CZ, DE, DK, ES, FI, FR, IE, IT7, LU, NL, SE, SG7</v>
          </cell>
          <cell r="AG162" t="str">
            <v>AT, CH, DE</v>
          </cell>
          <cell r="AH162">
            <v>1.5E-3</v>
          </cell>
          <cell r="AI162">
            <v>1.4999999999999999E-2</v>
          </cell>
          <cell r="AJ162">
            <v>0</v>
          </cell>
          <cell r="AK162">
            <v>0.01</v>
          </cell>
          <cell r="AL162">
            <v>1.5E-3</v>
          </cell>
          <cell r="AM162">
            <v>2.9999999999999997E-4</v>
          </cell>
          <cell r="AN162" t="str">
            <v>EUR Corp Bond SRI PAB</v>
          </cell>
          <cell r="AO162" t="str">
            <v>BNP Paribas Easy EUR Corp Bond SRI PAB UCITS ETF</v>
          </cell>
          <cell r="AP162" t="str">
            <v>EUR</v>
          </cell>
          <cell r="AQ162" t="str">
            <v>EUR</v>
          </cell>
          <cell r="AR162" t="str">
            <v>EUR</v>
          </cell>
          <cell r="AS162" t="str">
            <v>F</v>
          </cell>
          <cell r="AT162" t="str">
            <v>Physisch</v>
          </cell>
          <cell r="AU162" t="str">
            <v>Physique</v>
          </cell>
          <cell r="AV162" t="str">
            <v>8</v>
          </cell>
          <cell r="AW162">
            <v>2</v>
          </cell>
          <cell r="AX162" t="str">
            <v>U</v>
          </cell>
          <cell r="AY162">
            <v>3.5286962999999999E-4</v>
          </cell>
          <cell r="AZ162" t="str">
            <v>FOSF</v>
          </cell>
          <cell r="BA162">
            <v>43066</v>
          </cell>
          <cell r="BB162">
            <v>2725.8471294599999</v>
          </cell>
          <cell r="BC162" t="str">
            <v>SRIC FP,  ASRI GY,  SRIC IM,  SRIC SE</v>
          </cell>
          <cell r="BD162" t="str">
            <v>Euronext Paris, Xetra, Borsa Italiana, SIX Swiss Exchange</v>
          </cell>
          <cell r="BE162" t="str">
            <v>YES</v>
          </cell>
          <cell r="BF162" t="str">
            <v>NO</v>
          </cell>
          <cell r="BG162" t="str">
            <v>YES</v>
          </cell>
          <cell r="BH162" t="str">
            <v>NO</v>
          </cell>
          <cell r="BI162" t="str">
            <v>C</v>
          </cell>
          <cell r="BJ162" t="str">
            <v>Capitalisation</v>
          </cell>
          <cell r="BK162" t="str">
            <v>Thesaurierend</v>
          </cell>
          <cell r="BL162" t="str">
            <v>Accumulating</v>
          </cell>
          <cell r="BM162" t="str">
            <v>Yes</v>
          </cell>
          <cell r="BN162" t="str">
            <v>Oui</v>
          </cell>
          <cell r="BO162" t="str">
            <v>AA</v>
          </cell>
          <cell r="BP162" t="str">
            <v>4 planets</v>
          </cell>
          <cell r="BQ162" t="str">
            <v>2 stars</v>
          </cell>
          <cell r="BR162">
            <v>3.6798077109542522</v>
          </cell>
          <cell r="BS162">
            <v>4.921125481354089</v>
          </cell>
          <cell r="BT162">
            <v>2725.8471</v>
          </cell>
          <cell r="BU162" t="str">
            <v>A2N8AD</v>
          </cell>
          <cell r="BX162" t="str">
            <v>N</v>
          </cell>
          <cell r="BY162">
            <v>20180803</v>
          </cell>
          <cell r="BZ162" t="str">
            <v>15/01/2019</v>
          </cell>
          <cell r="CC162" t="str">
            <v>BNP PARIBAS EASY EUR Corp Bond SRI PAB</v>
          </cell>
          <cell r="CD162">
            <v>43066</v>
          </cell>
          <cell r="CE162" t="str">
            <v>N</v>
          </cell>
          <cell r="CG162" t="str">
            <v>No</v>
          </cell>
          <cell r="CI162" t="str">
            <v>Optimized</v>
          </cell>
          <cell r="CJ162" t="str">
            <v>Y</v>
          </cell>
          <cell r="CK162" t="str">
            <v>Bloomberg MSCI Euro Corporate SRI Sustainable Select Ex Fossil Fuel PAB (EUR) RI</v>
          </cell>
          <cell r="CL162" t="str">
            <v>Bloomberg MSCI Euro Corporate SRI Sustainable Select Ex Fossil Fuel PAB (EUR) RI</v>
          </cell>
          <cell r="CM162" t="str">
            <v>BM BNP PARIBAS EASY EURO Corp Bond SRI Fossil Free [43066]</v>
          </cell>
          <cell r="CN162" t="str">
            <v>Bloomberg MSCI Euro Corporate SRI Sustainable Select Ex Fossil Fuel PAB (EUR) RI</v>
          </cell>
          <cell r="CO162" t="str">
            <v>Capitalisation</v>
          </cell>
          <cell r="CP162" t="str">
            <v>UCITS ETF</v>
          </cell>
          <cell r="CQ162" t="str">
            <v>Launched</v>
          </cell>
          <cell r="CR162" t="str">
            <v>BNP PARIBAS EASY EUR Corp Bond SRI PAB [UCITS ETF, C]</v>
          </cell>
          <cell r="CS162" t="str">
            <v>AT, CH, CZ, DE, DK, ES, FI, FR, GB, IE, IT2, LU, NL, SE, SG2</v>
          </cell>
        </row>
        <row r="163">
          <cell r="E163" t="str">
            <v>LU2533811837</v>
          </cell>
          <cell r="F163" t="str">
            <v>Track Privilege</v>
          </cell>
          <cell r="G163" t="str">
            <v>Capitalisation</v>
          </cell>
          <cell r="H163" t="str">
            <v>EUR</v>
          </cell>
          <cell r="I163" t="str">
            <v>No</v>
          </cell>
          <cell r="J163" t="str">
            <v>Luxembourg Euro MTF (at NAV)</v>
          </cell>
          <cell r="K163">
            <v>45324</v>
          </cell>
          <cell r="L163" t="str">
            <v>I37260</v>
          </cell>
          <cell r="M163" t="str">
            <v>Bloomberg MSCI Euro Corporate Ultrashort Fixed and Floating Rate SRI (NTR) Index</v>
          </cell>
          <cell r="N163" t="str">
            <v>BNCPUDT LX</v>
          </cell>
          <cell r="P163" t="str">
            <v>ART 8</v>
          </cell>
          <cell r="Q163" t="str">
            <v>CAT 1</v>
          </cell>
          <cell r="R163">
            <v>10</v>
          </cell>
          <cell r="S163" t="str">
            <v>Physical</v>
          </cell>
          <cell r="T163" t="str">
            <v>N</v>
          </cell>
          <cell r="U163" t="str">
            <v>Daily</v>
          </cell>
          <cell r="V163" t="str">
            <v>Luxemburg SICAV</v>
          </cell>
          <cell r="W163" t="str">
            <v>EUR</v>
          </cell>
          <cell r="X163" t="str">
            <v>AT, DE, DK, ES, FI, FR (+admission euroclear), IT**, LU, NL, SE, UK</v>
          </cell>
          <cell r="AA163" t="str">
            <v>0,015</v>
          </cell>
          <cell r="AB163" t="str">
            <v>0,01</v>
          </cell>
          <cell r="AC163" t="str">
            <v>SRI</v>
          </cell>
          <cell r="AD163" t="str">
            <v>FIXED INCOME</v>
          </cell>
          <cell r="AE163" t="str">
            <v>AT, DE, DK, ES, FI, FR, GB, IT2, LU, NL, SE</v>
          </cell>
          <cell r="AF163" t="str">
            <v>AT, DE, DK, ES, FI, FR, GB, IT7, LU, NL, SE</v>
          </cell>
          <cell r="AG163" t="str">
            <v>AT, DE</v>
          </cell>
          <cell r="AH163">
            <v>1.2999999999999999E-3</v>
          </cell>
          <cell r="AI163">
            <v>1.4999999999999999E-2</v>
          </cell>
          <cell r="AJ163">
            <v>0</v>
          </cell>
          <cell r="AK163">
            <v>0.01</v>
          </cell>
          <cell r="AL163">
            <v>1E-3</v>
          </cell>
          <cell r="AM163">
            <v>2.9999999999999997E-4</v>
          </cell>
          <cell r="AN163" t="str">
            <v>EUR Corp Bond SRI Fossil Free Ultrashort Duration</v>
          </cell>
          <cell r="AO163" t="str">
            <v>BNP Paribas Easy EUR Corp Bond SRI Fossil Free Ultrashort Duration</v>
          </cell>
          <cell r="AP163" t="str">
            <v>EUR</v>
          </cell>
          <cell r="AQ163" t="str">
            <v>EUR</v>
          </cell>
          <cell r="AR163" t="str">
            <v>EUR</v>
          </cell>
          <cell r="AS163" t="str">
            <v>F</v>
          </cell>
          <cell r="AT163" t="str">
            <v>Physisch</v>
          </cell>
          <cell r="AU163" t="str">
            <v>Physique</v>
          </cell>
          <cell r="AV163" t="str">
            <v>8</v>
          </cell>
          <cell r="AW163">
            <v>1</v>
          </cell>
          <cell r="AX163" t="str">
            <v>U</v>
          </cell>
          <cell r="AY163">
            <v>2.8922624999999999E-4</v>
          </cell>
          <cell r="AZ163" t="str">
            <v>EESDUR</v>
          </cell>
          <cell r="BA163">
            <v>44374</v>
          </cell>
          <cell r="BB163">
            <v>163.62604454999999</v>
          </cell>
          <cell r="BC163" t="str">
            <v>BNCPUDT LX</v>
          </cell>
          <cell r="BD163" t="str">
            <v>Luxembourg Euro MTF (at NAV)</v>
          </cell>
          <cell r="BE163" t="str">
            <v>NO</v>
          </cell>
          <cell r="BF163" t="str">
            <v>NO</v>
          </cell>
          <cell r="BG163" t="str">
            <v>YES</v>
          </cell>
          <cell r="BH163" t="str">
            <v>NO</v>
          </cell>
          <cell r="BI163" t="str">
            <v>C</v>
          </cell>
          <cell r="BJ163" t="str">
            <v>Capitalisation</v>
          </cell>
          <cell r="BK163" t="str">
            <v>Thesaurierend</v>
          </cell>
          <cell r="BL163" t="str">
            <v>Accumulating</v>
          </cell>
          <cell r="BM163" t="str">
            <v>Yes</v>
          </cell>
          <cell r="BN163" t="str">
            <v>Oui</v>
          </cell>
          <cell r="BP163" t="str">
            <v>0 planets</v>
          </cell>
          <cell r="BQ163" t="str">
            <v>0 stars</v>
          </cell>
          <cell r="BR163">
            <v>2.7532498808369952</v>
          </cell>
          <cell r="BS163">
            <v>0.61761936526497074</v>
          </cell>
          <cell r="BT163">
            <v>163.626</v>
          </cell>
          <cell r="BU163" t="str">
            <v>A3EVYA</v>
          </cell>
          <cell r="BX163" t="str">
            <v>N</v>
          </cell>
          <cell r="BY163">
            <v>20230731</v>
          </cell>
          <cell r="BZ163" t="str">
            <v>06/09/2023</v>
          </cell>
          <cell r="CC163" t="str">
            <v>BNP PARIBAS EASY EUR Corp Bond SRI Fossil Free Ultrashort Duration</v>
          </cell>
          <cell r="CD163">
            <v>44374</v>
          </cell>
          <cell r="CE163" t="str">
            <v>N</v>
          </cell>
          <cell r="CG163" t="str">
            <v>No</v>
          </cell>
          <cell r="CI163" t="str">
            <v>Optimized</v>
          </cell>
          <cell r="CK163" t="str">
            <v>Bloomberg MSCI Euro Corporate Ultra Short Fixed and Floating Rate (EUR) RI</v>
          </cell>
          <cell r="CL163" t="str">
            <v>Bloomberg MSCI Euro Corporate Ultra Short Fixed and Floating Rate (EUR) RI</v>
          </cell>
          <cell r="CM163" t="str">
            <v>BM BNP PARIBAS EASY EUR Corp Bond SRI Fossil Free Ultrashort Duration [44374]</v>
          </cell>
          <cell r="CN163" t="str">
            <v>Bloomberg MSCI Euro Corporate Ultra Short Fixed and Floating Rate (EUR) RI</v>
          </cell>
          <cell r="CO163" t="str">
            <v>Capitalisation</v>
          </cell>
          <cell r="CP163" t="str">
            <v>Track Privilege</v>
          </cell>
          <cell r="CQ163" t="str">
            <v>Launched</v>
          </cell>
          <cell r="CR163" t="str">
            <v>BNP PARIBAS EASY EUR Corp Bond SRI Fossil Free Ultrashort Duration [Track Privilege, C]</v>
          </cell>
          <cell r="CS163" t="str">
            <v>AT, DE, DK, ES, FI, FR (+admission euroclear), GB, IT2, LU, NL, SE</v>
          </cell>
        </row>
        <row r="164">
          <cell r="E164" t="str">
            <v>LU1859445493</v>
          </cell>
          <cell r="F164" t="str">
            <v>Track I</v>
          </cell>
          <cell r="G164" t="str">
            <v>Capitalisation</v>
          </cell>
          <cell r="H164" t="str">
            <v>EUR</v>
          </cell>
          <cell r="I164" t="str">
            <v>No</v>
          </cell>
          <cell r="J164" t="str">
            <v>Not listed</v>
          </cell>
          <cell r="L164" t="str">
            <v>MXEUEFMT</v>
          </cell>
          <cell r="M164" t="str">
            <v>MSCI Europe Select Filtered Min TE (NTR) index</v>
          </cell>
          <cell r="N164" t="str">
            <v>BMEURTI LX</v>
          </cell>
          <cell r="P164" t="str">
            <v>ART 8</v>
          </cell>
          <cell r="Q164" t="str">
            <v>CAT 1</v>
          </cell>
          <cell r="R164">
            <v>16</v>
          </cell>
          <cell r="S164" t="str">
            <v>Physical</v>
          </cell>
          <cell r="T164" t="str">
            <v>N</v>
          </cell>
          <cell r="U164" t="str">
            <v>Daily</v>
          </cell>
          <cell r="V164" t="str">
            <v>Luxemburg SICAV</v>
          </cell>
          <cell r="W164" t="str">
            <v>EUR</v>
          </cell>
          <cell r="X164" t="str">
            <v>CH, LU, SG**</v>
          </cell>
          <cell r="Y164">
            <v>19</v>
          </cell>
          <cell r="Z164">
            <v>0</v>
          </cell>
          <cell r="AA164" t="str">
            <v>0,003</v>
          </cell>
          <cell r="AB164" t="str">
            <v>0,0005</v>
          </cell>
          <cell r="AC164" t="str">
            <v>ESG</v>
          </cell>
          <cell r="AD164" t="str">
            <v>EQUITY</v>
          </cell>
          <cell r="AE164" t="str">
            <v>CH, DE, LU, SG2</v>
          </cell>
          <cell r="AF164" t="str">
            <v>CH, DE, LU, SG7</v>
          </cell>
          <cell r="AG164" t="str">
            <v>CH, DE</v>
          </cell>
          <cell r="AH164">
            <v>2.2000000000000001E-3</v>
          </cell>
          <cell r="AI164">
            <v>4.0000000000000001E-3</v>
          </cell>
          <cell r="AJ164">
            <v>0</v>
          </cell>
          <cell r="AK164">
            <v>5.0000000000000001E-4</v>
          </cell>
          <cell r="AL164">
            <v>1.6000000000000001E-3</v>
          </cell>
          <cell r="AM164">
            <v>2.9999999999999997E-4</v>
          </cell>
          <cell r="AN164" t="str">
            <v>MSCI Europe Min TE</v>
          </cell>
          <cell r="AO164" t="str">
            <v>BNP Paribas Easy MSCI Europe Min TE</v>
          </cell>
          <cell r="AP164" t="str">
            <v>EUR</v>
          </cell>
          <cell r="AQ164" t="str">
            <v>EUR</v>
          </cell>
          <cell r="AR164" t="str">
            <v>EUR</v>
          </cell>
          <cell r="AS164" t="str">
            <v>F</v>
          </cell>
          <cell r="AT164" t="str">
            <v>Physisch</v>
          </cell>
          <cell r="AU164" t="str">
            <v>Physique</v>
          </cell>
          <cell r="AV164" t="str">
            <v>8</v>
          </cell>
          <cell r="AW164">
            <v>4</v>
          </cell>
          <cell r="AX164" t="str">
            <v>U</v>
          </cell>
          <cell r="AY164">
            <v>7.9135342000000001E-4</v>
          </cell>
          <cell r="AZ164" t="str">
            <v>EEUXCW</v>
          </cell>
          <cell r="BA164">
            <v>15758</v>
          </cell>
          <cell r="BB164">
            <v>3977.8692908399998</v>
          </cell>
          <cell r="BC164" t="str">
            <v>BMEURTI LX</v>
          </cell>
          <cell r="BD164" t="str">
            <v>Not listed</v>
          </cell>
          <cell r="BE164" t="str">
            <v>NO</v>
          </cell>
          <cell r="BF164" t="str">
            <v>NO</v>
          </cell>
          <cell r="BG164" t="str">
            <v>NO</v>
          </cell>
          <cell r="BH164" t="str">
            <v>NO</v>
          </cell>
          <cell r="BI164" t="str">
            <v>C</v>
          </cell>
          <cell r="BJ164" t="str">
            <v>Capitalisation</v>
          </cell>
          <cell r="BK164" t="str">
            <v>Thesaurierend</v>
          </cell>
          <cell r="BL164" t="str">
            <v>Accumulating</v>
          </cell>
          <cell r="BM164" t="str">
            <v>Yes</v>
          </cell>
          <cell r="BN164" t="str">
            <v>Oui</v>
          </cell>
          <cell r="BP164" t="str">
            <v>3 planets</v>
          </cell>
          <cell r="BQ164" t="str">
            <v>3 stars</v>
          </cell>
          <cell r="BT164">
            <v>3977.87</v>
          </cell>
          <cell r="BU164" t="str">
            <v>A3EAPY</v>
          </cell>
          <cell r="BX164" t="str">
            <v>N</v>
          </cell>
          <cell r="BY164">
            <v>20180803</v>
          </cell>
          <cell r="BZ164" t="str">
            <v>18/10/2018</v>
          </cell>
          <cell r="CC164" t="str">
            <v>BNP PARIBAS EASY MSCI Europe Min TE</v>
          </cell>
          <cell r="CD164">
            <v>15758</v>
          </cell>
          <cell r="CE164" t="str">
            <v>N</v>
          </cell>
          <cell r="CG164" t="str">
            <v>No (since 30/09/2021)</v>
          </cell>
          <cell r="CI164" t="str">
            <v>Full</v>
          </cell>
          <cell r="CJ164" t="str">
            <v>N</v>
          </cell>
          <cell r="CK164" t="str">
            <v>MSCI Europe Select Filtered Min TE (EUR) NR</v>
          </cell>
          <cell r="CL164" t="str">
            <v>MSCI Europe Select Filtered Min TE (EUR) NR</v>
          </cell>
          <cell r="CM164" t="str">
            <v>BM BNP PARIBAS EASY MSCI Europe Min TE [15758]</v>
          </cell>
          <cell r="CN164" t="str">
            <v>MSCI Europe Select Filtered Min TE (EUR) NR</v>
          </cell>
          <cell r="CO164" t="str">
            <v>Capitalisation</v>
          </cell>
          <cell r="CP164" t="str">
            <v>Track I</v>
          </cell>
          <cell r="CQ164" t="str">
            <v>Launched</v>
          </cell>
          <cell r="CR164" t="str">
            <v>BNP PARIBAS EASY MSCI Europe Min TE [Track I, C]</v>
          </cell>
          <cell r="CS164" t="str">
            <v>CH, LU, SG2</v>
          </cell>
        </row>
        <row r="165">
          <cell r="E165" t="str">
            <v>LU1859445576</v>
          </cell>
          <cell r="F165" t="str">
            <v>Track I</v>
          </cell>
          <cell r="G165" t="str">
            <v>Capitalisation</v>
          </cell>
          <cell r="H165" t="str">
            <v>EUR</v>
          </cell>
          <cell r="I165" t="str">
            <v>No</v>
          </cell>
          <cell r="J165" t="str">
            <v>Not listed</v>
          </cell>
          <cell r="L165" t="str">
            <v>MXJPEFMT</v>
          </cell>
          <cell r="M165" t="str">
            <v>MSCI Japan Select Filtered Min TE (NTR) index</v>
          </cell>
          <cell r="N165" t="str">
            <v>BMJAPTI LX</v>
          </cell>
          <cell r="P165" t="str">
            <v>ART 8</v>
          </cell>
          <cell r="Q165" t="str">
            <v>CAT 1</v>
          </cell>
          <cell r="R165">
            <v>16</v>
          </cell>
          <cell r="S165" t="str">
            <v>Physical</v>
          </cell>
          <cell r="T165" t="str">
            <v>N</v>
          </cell>
          <cell r="U165" t="str">
            <v>Daily</v>
          </cell>
          <cell r="V165" t="str">
            <v>Luxemburg SICAV</v>
          </cell>
          <cell r="W165" t="str">
            <v>EUR</v>
          </cell>
          <cell r="X165" t="str">
            <v>CH, DK, FI,LU, SE</v>
          </cell>
          <cell r="Y165">
            <v>0</v>
          </cell>
          <cell r="Z165">
            <v>0</v>
          </cell>
          <cell r="AA165" t="str">
            <v>0,0005</v>
          </cell>
          <cell r="AB165" t="str">
            <v>0,0005</v>
          </cell>
          <cell r="AC165" t="str">
            <v>ESG</v>
          </cell>
          <cell r="AD165" t="str">
            <v>EQUITY</v>
          </cell>
          <cell r="AE165" t="str">
            <v>CH, DK, FI, LU, SE</v>
          </cell>
          <cell r="AF165" t="str">
            <v>CH, DK, FI, LU, SE</v>
          </cell>
          <cell r="AG165" t="str">
            <v>CH</v>
          </cell>
          <cell r="AH165">
            <v>0</v>
          </cell>
          <cell r="AI165">
            <v>1E-3</v>
          </cell>
          <cell r="AJ165">
            <v>0</v>
          </cell>
          <cell r="AK165">
            <v>5.0000000000000001E-4</v>
          </cell>
          <cell r="AL165">
            <v>1.6000000000000001E-3</v>
          </cell>
          <cell r="AM165">
            <v>2.9999999999999997E-4</v>
          </cell>
          <cell r="AN165" t="str">
            <v>MSCI Japan Min TE</v>
          </cell>
          <cell r="AO165" t="str">
            <v>BNP Paribas Easy MSCI Japan Min TE</v>
          </cell>
          <cell r="AP165" t="str">
            <v>EUR</v>
          </cell>
          <cell r="AQ165" t="str">
            <v>EUR</v>
          </cell>
          <cell r="AR165" t="str">
            <v>EUR</v>
          </cell>
          <cell r="AS165" t="str">
            <v>F</v>
          </cell>
          <cell r="AT165" t="str">
            <v>Physisch</v>
          </cell>
          <cell r="AU165" t="str">
            <v>Physique</v>
          </cell>
          <cell r="AV165" t="str">
            <v>8</v>
          </cell>
          <cell r="AW165">
            <v>4</v>
          </cell>
          <cell r="AX165" t="str">
            <v>U</v>
          </cell>
          <cell r="AY165">
            <v>4.6392089000000001E-4</v>
          </cell>
          <cell r="AZ165" t="str">
            <v>EJPXCW</v>
          </cell>
          <cell r="BA165">
            <v>15761</v>
          </cell>
          <cell r="BB165">
            <v>2126.0232650299999</v>
          </cell>
          <cell r="BC165" t="str">
            <v>BMJAPTI LX</v>
          </cell>
          <cell r="BD165" t="str">
            <v>Not listed</v>
          </cell>
          <cell r="BE165" t="str">
            <v>NO</v>
          </cell>
          <cell r="BF165" t="str">
            <v>NO</v>
          </cell>
          <cell r="BG165" t="str">
            <v>NO</v>
          </cell>
          <cell r="BH165" t="str">
            <v>NO</v>
          </cell>
          <cell r="BI165" t="str">
            <v>C</v>
          </cell>
          <cell r="BJ165" t="str">
            <v>Capitalisation</v>
          </cell>
          <cell r="BK165" t="str">
            <v>Thesaurierend</v>
          </cell>
          <cell r="BL165" t="str">
            <v>Accumulating</v>
          </cell>
          <cell r="BM165" t="str">
            <v>Yes</v>
          </cell>
          <cell r="BN165" t="str">
            <v>Oui</v>
          </cell>
          <cell r="BP165" t="str">
            <v>4 planets</v>
          </cell>
          <cell r="BQ165" t="str">
            <v>4 stars</v>
          </cell>
          <cell r="BT165">
            <v>2315.2600000000002</v>
          </cell>
          <cell r="BU165" t="str">
            <v>A3EAP4</v>
          </cell>
          <cell r="BX165" t="str">
            <v>N</v>
          </cell>
          <cell r="BY165">
            <v>20180803</v>
          </cell>
          <cell r="BZ165" t="str">
            <v>18/10/2018</v>
          </cell>
          <cell r="CC165" t="str">
            <v>BNP PARIBAS EASY MSCI Japan Min TE</v>
          </cell>
          <cell r="CD165">
            <v>15761</v>
          </cell>
          <cell r="CE165" t="str">
            <v>N</v>
          </cell>
          <cell r="CG165" t="str">
            <v>No</v>
          </cell>
          <cell r="CI165" t="str">
            <v>Full</v>
          </cell>
          <cell r="CJ165" t="str">
            <v>N</v>
          </cell>
          <cell r="CK165" t="str">
            <v>MSCI Japan Select Filtered Min TE (EUR) NR</v>
          </cell>
          <cell r="CL165" t="str">
            <v>MSCI Japan Select Filtered Min TE (EUR) NR</v>
          </cell>
          <cell r="CM165" t="str">
            <v>BM BNP PARIBAS EASY MSCI Japan Min TE [15761]</v>
          </cell>
          <cell r="CN165" t="str">
            <v>MSCI Japan Select Filtered Min TE (EUR) NR</v>
          </cell>
          <cell r="CO165" t="str">
            <v>Capitalisation</v>
          </cell>
          <cell r="CP165" t="str">
            <v>Track I</v>
          </cell>
          <cell r="CQ165" t="str">
            <v>Launched</v>
          </cell>
          <cell r="CR165" t="str">
            <v>BNP PARIBAS EASY MSCI Japan Min TE [Track I, C]</v>
          </cell>
          <cell r="CS165" t="str">
            <v>CH, DK, FI, LU, SE</v>
          </cell>
        </row>
        <row r="166">
          <cell r="E166" t="str">
            <v>LU1859445733</v>
          </cell>
          <cell r="F166" t="str">
            <v>Track Classic H EUR</v>
          </cell>
          <cell r="G166" t="str">
            <v>Capitalisation</v>
          </cell>
          <cell r="H166" t="str">
            <v>EUR</v>
          </cell>
          <cell r="I166" t="str">
            <v>Yes</v>
          </cell>
          <cell r="J166" t="str">
            <v>Not listed</v>
          </cell>
          <cell r="L166" t="str">
            <v>M1CXUSC</v>
          </cell>
          <cell r="M166" t="str">
            <v>MSCI USA SRI Select PAB (NTR) Index</v>
          </cell>
          <cell r="N166" t="str">
            <v>BNS5CTC LX</v>
          </cell>
          <cell r="P166" t="str">
            <v>ART 8</v>
          </cell>
          <cell r="Q166" t="str">
            <v>CAT 1</v>
          </cell>
          <cell r="R166">
            <v>70</v>
          </cell>
          <cell r="S166" t="str">
            <v>Physical</v>
          </cell>
          <cell r="T166" t="str">
            <v>N</v>
          </cell>
          <cell r="U166" t="str">
            <v>Daily</v>
          </cell>
          <cell r="V166" t="str">
            <v>Luxemburg SICAV</v>
          </cell>
          <cell r="W166" t="str">
            <v>USD</v>
          </cell>
          <cell r="X166" t="str">
            <v>CH, FR, LU</v>
          </cell>
          <cell r="Y166">
            <v>0</v>
          </cell>
          <cell r="Z166">
            <v>0</v>
          </cell>
          <cell r="AA166" t="str">
            <v>0,0005</v>
          </cell>
          <cell r="AB166" t="str">
            <v>0,0005</v>
          </cell>
          <cell r="AC166" t="str">
            <v>SRI</v>
          </cell>
          <cell r="AD166" t="str">
            <v>EQUITY</v>
          </cell>
          <cell r="AE166" t="str">
            <v>CH, FR, LU</v>
          </cell>
          <cell r="AF166" t="str">
            <v>CH, FR, LU</v>
          </cell>
          <cell r="AG166" t="str">
            <v>CH</v>
          </cell>
          <cell r="AH166">
            <v>2.9999999999999997E-4</v>
          </cell>
          <cell r="AI166">
            <v>1E-3</v>
          </cell>
          <cell r="AJ166">
            <v>0</v>
          </cell>
          <cell r="AK166">
            <v>5.0000000000000001E-4</v>
          </cell>
          <cell r="AL166">
            <v>7.0000000000000001E-3</v>
          </cell>
          <cell r="AM166">
            <v>4.0000000000000001E-3</v>
          </cell>
          <cell r="AN166" t="str">
            <v>MSCI USA SRI PAB</v>
          </cell>
          <cell r="AO166" t="str">
            <v>BNP Paribas Easy MSCI USA SRI PAB</v>
          </cell>
          <cell r="AP166" t="str">
            <v>EUR Hedged</v>
          </cell>
          <cell r="AQ166" t="str">
            <v>EUR (Couverte)</v>
          </cell>
          <cell r="AR166" t="str">
            <v>EUR</v>
          </cell>
          <cell r="AS166" t="str">
            <v>F</v>
          </cell>
          <cell r="AT166" t="str">
            <v>Physisch</v>
          </cell>
          <cell r="AU166" t="str">
            <v>Physique</v>
          </cell>
          <cell r="AV166" t="str">
            <v>8</v>
          </cell>
          <cell r="AW166">
            <v>4</v>
          </cell>
          <cell r="AX166" t="str">
            <v>U</v>
          </cell>
          <cell r="AY166">
            <v>6.8346431999999997E-3</v>
          </cell>
          <cell r="AZ166" t="str">
            <v>EKLD400</v>
          </cell>
          <cell r="BA166">
            <v>15762</v>
          </cell>
          <cell r="BB166">
            <v>294.37621099697401</v>
          </cell>
          <cell r="BC166" t="str">
            <v>BNS5CTC LX</v>
          </cell>
          <cell r="BD166" t="str">
            <v>Not listed</v>
          </cell>
          <cell r="BE166" t="str">
            <v>YES</v>
          </cell>
          <cell r="BF166" t="str">
            <v>YES</v>
          </cell>
          <cell r="BG166" t="str">
            <v>YES</v>
          </cell>
          <cell r="BH166" t="str">
            <v>NO</v>
          </cell>
          <cell r="BI166" t="str">
            <v>C</v>
          </cell>
          <cell r="BJ166" t="str">
            <v>Capitalisation</v>
          </cell>
          <cell r="BK166" t="str">
            <v>Thesaurierend</v>
          </cell>
          <cell r="BL166" t="str">
            <v>Accumulating</v>
          </cell>
          <cell r="BM166" t="str">
            <v>Yes</v>
          </cell>
          <cell r="BN166" t="str">
            <v>Oui</v>
          </cell>
          <cell r="BP166" t="str">
            <v>5 planets</v>
          </cell>
          <cell r="BQ166" t="str">
            <v>0 stars</v>
          </cell>
          <cell r="BT166">
            <v>294.49</v>
          </cell>
          <cell r="BU166" t="str">
            <v>A2QHNL</v>
          </cell>
          <cell r="BX166" t="str">
            <v>Y</v>
          </cell>
          <cell r="BY166">
            <v>20180803</v>
          </cell>
          <cell r="BZ166" t="str">
            <v>28/05/2020</v>
          </cell>
          <cell r="CC166" t="str">
            <v>BNP PARIBAS EASY MSCI USA SRI PAB</v>
          </cell>
          <cell r="CD166">
            <v>15762</v>
          </cell>
          <cell r="CE166" t="str">
            <v>N</v>
          </cell>
          <cell r="CG166" t="str">
            <v>No</v>
          </cell>
          <cell r="CI166" t="str">
            <v>Full</v>
          </cell>
          <cell r="CJ166" t="str">
            <v>N</v>
          </cell>
          <cell r="CK166" t="str">
            <v>MSCI USA SRI Select PAB (USD) NR</v>
          </cell>
          <cell r="CL166" t="str">
            <v>MSCI USA SRI Select PAB (USD) NR</v>
          </cell>
          <cell r="CM166" t="str">
            <v>BM BNP PARIBAS EASY MSCI USA SRI PAB [15762]</v>
          </cell>
          <cell r="CN166" t="str">
            <v>MSCI USA SRI Select PAB (Hedged in EUR) NR</v>
          </cell>
          <cell r="CO166" t="str">
            <v>Capitalisation</v>
          </cell>
          <cell r="CP166" t="str">
            <v>Track Classic H EUR</v>
          </cell>
          <cell r="CQ166" t="str">
            <v>Launched</v>
          </cell>
          <cell r="CR166" t="str">
            <v>BNP PARIBAS EASY MSCI USA SRI PAB [Track Classic H EUR, C]</v>
          </cell>
          <cell r="CS166" t="str">
            <v>CH, FR, LU</v>
          </cell>
        </row>
        <row r="167">
          <cell r="E167" t="str">
            <v>LU1859445907</v>
          </cell>
          <cell r="F167" t="str">
            <v>Track I</v>
          </cell>
          <cell r="G167" t="str">
            <v>Capitalisation</v>
          </cell>
          <cell r="H167" t="str">
            <v>EUR</v>
          </cell>
          <cell r="I167" t="str">
            <v>No</v>
          </cell>
          <cell r="J167" t="str">
            <v>Not listed</v>
          </cell>
          <cell r="L167" t="str">
            <v>Until25/11/2024including:MXNAEFMT
From26/11/2024:MXUEFMNE</v>
          </cell>
          <cell r="M167" t="str">
            <v>MSCI USA Select Filtered Min TE (NTR) index</v>
          </cell>
          <cell r="N167" t="str">
            <v>BMNAMTI LX</v>
          </cell>
          <cell r="P167" t="str">
            <v>ART 8</v>
          </cell>
          <cell r="Q167" t="str">
            <v>CAT 1</v>
          </cell>
          <cell r="R167">
            <v>16</v>
          </cell>
          <cell r="S167" t="str">
            <v>Physical</v>
          </cell>
          <cell r="T167" t="str">
            <v>N</v>
          </cell>
          <cell r="U167" t="str">
            <v>Daily</v>
          </cell>
          <cell r="V167" t="str">
            <v>Luxemburg SICAV</v>
          </cell>
          <cell r="W167" t="str">
            <v>EUR</v>
          </cell>
          <cell r="X167" t="str">
            <v>nan</v>
          </cell>
          <cell r="Y167">
            <v>0</v>
          </cell>
          <cell r="Z167">
            <v>0</v>
          </cell>
          <cell r="AA167" t="str">
            <v>0,0005</v>
          </cell>
          <cell r="AB167" t="str">
            <v>0,0005</v>
          </cell>
          <cell r="AC167" t="str">
            <v>ESG</v>
          </cell>
          <cell r="AD167" t="str">
            <v>EQUITY</v>
          </cell>
          <cell r="AE167" t="str">
            <v>CH, FR, LU, SG2</v>
          </cell>
          <cell r="AF167" t="str">
            <v>CH, FR, LU, SG7</v>
          </cell>
          <cell r="AG167" t="str">
            <v>CH</v>
          </cell>
          <cell r="AH167">
            <v>2.9999999999999997E-4</v>
          </cell>
          <cell r="AI167">
            <v>1E-3</v>
          </cell>
          <cell r="AJ167">
            <v>0</v>
          </cell>
          <cell r="AK167">
            <v>5.0000000000000001E-4</v>
          </cell>
          <cell r="AL167">
            <v>1.6000000000000001E-3</v>
          </cell>
          <cell r="AM167">
            <v>2.9999999999999997E-4</v>
          </cell>
          <cell r="AN167" t="str">
            <v>MSCI USA Min TE</v>
          </cell>
          <cell r="AO167" t="str">
            <v>BNP Paribas Easy MSCI USA Min TE</v>
          </cell>
          <cell r="AP167" t="str">
            <v>EUR</v>
          </cell>
          <cell r="AQ167" t="str">
            <v>EUR</v>
          </cell>
          <cell r="AR167" t="str">
            <v>EUR</v>
          </cell>
          <cell r="AS167" t="str">
            <v>F</v>
          </cell>
          <cell r="AT167" t="str">
            <v>Physisch</v>
          </cell>
          <cell r="AU167" t="str">
            <v>Physique</v>
          </cell>
          <cell r="AV167" t="str">
            <v>8</v>
          </cell>
          <cell r="AW167">
            <v>4</v>
          </cell>
          <cell r="AX167" t="str">
            <v>U</v>
          </cell>
          <cell r="AY167">
            <v>2.0549728999999999E-4</v>
          </cell>
          <cell r="AZ167" t="str">
            <v>ENAXCW</v>
          </cell>
          <cell r="BA167">
            <v>15763</v>
          </cell>
          <cell r="BB167">
            <v>1618.1231662099999</v>
          </cell>
          <cell r="BC167" t="str">
            <v>BMNAMTI LX</v>
          </cell>
          <cell r="BD167" t="str">
            <v>Not listed</v>
          </cell>
          <cell r="BE167" t="str">
            <v>NO</v>
          </cell>
          <cell r="BF167" t="str">
            <v>NO</v>
          </cell>
          <cell r="BG167" t="str">
            <v>NO</v>
          </cell>
          <cell r="BH167" t="str">
            <v>NO</v>
          </cell>
          <cell r="BI167" t="str">
            <v>C</v>
          </cell>
          <cell r="BJ167" t="str">
            <v>Capitalisation</v>
          </cell>
          <cell r="BK167" t="str">
            <v>Thesaurierend</v>
          </cell>
          <cell r="BL167" t="str">
            <v>Accumulating</v>
          </cell>
          <cell r="BM167" t="str">
            <v>Yes</v>
          </cell>
          <cell r="BN167" t="str">
            <v>Oui</v>
          </cell>
          <cell r="BP167" t="str">
            <v>4 planets</v>
          </cell>
          <cell r="BQ167" t="str">
            <v>3 stars</v>
          </cell>
          <cell r="BT167">
            <v>1618.12</v>
          </cell>
          <cell r="BU167" t="str">
            <v>A3EAP8</v>
          </cell>
          <cell r="BX167" t="str">
            <v>N</v>
          </cell>
          <cell r="BY167">
            <v>20180803</v>
          </cell>
          <cell r="BZ167" t="str">
            <v>18/10/2018</v>
          </cell>
          <cell r="CC167" t="str">
            <v>BNP PARIBAS EASY MSCI USA Min TE</v>
          </cell>
          <cell r="CD167">
            <v>15763</v>
          </cell>
          <cell r="CE167" t="str">
            <v>N</v>
          </cell>
          <cell r="CG167" t="str">
            <v>No</v>
          </cell>
          <cell r="CI167" t="str">
            <v>Full</v>
          </cell>
          <cell r="CK167" t="str">
            <v>MSCI USA Select Filtered Min TE (EUR) NR</v>
          </cell>
          <cell r="CL167" t="str">
            <v>MSCI USA Select Filtered Min TE (EUR) NR</v>
          </cell>
          <cell r="CM167" t="str">
            <v>BM BNP PARIBAS EASY MSCI USA Min TE [15763]</v>
          </cell>
          <cell r="CN167" t="str">
            <v>MSCI USA Select Filtered Min TE (EUR) NR</v>
          </cell>
          <cell r="CO167" t="str">
            <v>Capitalisation</v>
          </cell>
          <cell r="CP167" t="str">
            <v>Track I</v>
          </cell>
          <cell r="CQ167" t="str">
            <v>Launched</v>
          </cell>
          <cell r="CR167" t="str">
            <v>BNP PARIBAS EASY MSCI USA Min TE [Track I, C]</v>
          </cell>
          <cell r="CS167" t="str">
            <v>nan</v>
          </cell>
        </row>
        <row r="168">
          <cell r="E168" t="str">
            <v>LU1859446038</v>
          </cell>
          <cell r="F168" t="str">
            <v>Track I</v>
          </cell>
          <cell r="G168" t="str">
            <v>Capitalisation</v>
          </cell>
          <cell r="H168" t="str">
            <v>EUR</v>
          </cell>
          <cell r="I168" t="str">
            <v>No</v>
          </cell>
          <cell r="J168" t="str">
            <v>Not listed</v>
          </cell>
          <cell r="L168" t="str">
            <v>MXPJEFMT</v>
          </cell>
          <cell r="M168" t="str">
            <v>MSCI Pacific ex-Japan Select Filtered Min TE (NTR) index</v>
          </cell>
          <cell r="N168" t="str">
            <v>BMPJAPI LX</v>
          </cell>
          <cell r="P168" t="str">
            <v>ART 8</v>
          </cell>
          <cell r="Q168" t="str">
            <v>CAT 1</v>
          </cell>
          <cell r="R168">
            <v>16</v>
          </cell>
          <cell r="S168" t="str">
            <v>Physical</v>
          </cell>
          <cell r="T168" t="str">
            <v>N</v>
          </cell>
          <cell r="U168" t="str">
            <v>Daily</v>
          </cell>
          <cell r="V168" t="str">
            <v>Luxemburg SICAV</v>
          </cell>
          <cell r="W168" t="str">
            <v>EUR</v>
          </cell>
          <cell r="X168" t="str">
            <v>CH, LU</v>
          </cell>
          <cell r="Y168">
            <v>4</v>
          </cell>
          <cell r="Z168">
            <v>4</v>
          </cell>
          <cell r="AA168" t="str">
            <v>0,0015</v>
          </cell>
          <cell r="AB168" t="str">
            <v>0,0015</v>
          </cell>
          <cell r="AC168" t="str">
            <v>ESG</v>
          </cell>
          <cell r="AD168" t="str">
            <v>EQUITY</v>
          </cell>
          <cell r="AE168" t="str">
            <v>CH, LU</v>
          </cell>
          <cell r="AF168" t="str">
            <v>CH, LU</v>
          </cell>
          <cell r="AG168" t="str">
            <v>CH</v>
          </cell>
          <cell r="AH168">
            <v>4.0000000000000002E-4</v>
          </cell>
          <cell r="AI168">
            <v>1.5E-3</v>
          </cell>
          <cell r="AJ168">
            <v>4.0000000000000002E-4</v>
          </cell>
          <cell r="AK168">
            <v>1.5E-3</v>
          </cell>
          <cell r="AL168">
            <v>1.6000000000000001E-3</v>
          </cell>
          <cell r="AM168">
            <v>2.9999999999999997E-4</v>
          </cell>
          <cell r="AN168" t="str">
            <v>MSCI Pacific ex Japan Min TE</v>
          </cell>
          <cell r="AO168" t="str">
            <v>BNP Paribas Easy MSCI Pacific ex Japan Min TE</v>
          </cell>
          <cell r="AP168" t="str">
            <v>EUR</v>
          </cell>
          <cell r="AQ168" t="str">
            <v>EUR</v>
          </cell>
          <cell r="AR168" t="str">
            <v>EUR</v>
          </cell>
          <cell r="AS168" t="str">
            <v>F</v>
          </cell>
          <cell r="AT168" t="str">
            <v>Physisch</v>
          </cell>
          <cell r="AU168" t="str">
            <v>Physique</v>
          </cell>
          <cell r="AV168" t="str">
            <v>8</v>
          </cell>
          <cell r="AW168">
            <v>4</v>
          </cell>
          <cell r="AX168" t="str">
            <v>U</v>
          </cell>
          <cell r="AY168">
            <v>3.6954528000000001E-4</v>
          </cell>
          <cell r="AZ168" t="str">
            <v>EPXJXCW</v>
          </cell>
          <cell r="BA168">
            <v>15764</v>
          </cell>
          <cell r="BB168">
            <v>527.72054160000005</v>
          </cell>
          <cell r="BC168" t="str">
            <v>BMPJAPI LX</v>
          </cell>
          <cell r="BD168" t="str">
            <v>Not listed</v>
          </cell>
          <cell r="BE168" t="str">
            <v>NO</v>
          </cell>
          <cell r="BF168" t="str">
            <v>NO</v>
          </cell>
          <cell r="BG168" t="str">
            <v>NO</v>
          </cell>
          <cell r="BH168" t="str">
            <v>NO</v>
          </cell>
          <cell r="BI168" t="str">
            <v>C</v>
          </cell>
          <cell r="BJ168" t="str">
            <v>Capitalisation</v>
          </cell>
          <cell r="BK168" t="str">
            <v>Thesaurierend</v>
          </cell>
          <cell r="BL168" t="str">
            <v>Accumulating</v>
          </cell>
          <cell r="BM168" t="str">
            <v>Yes</v>
          </cell>
          <cell r="BN168" t="str">
            <v>Oui</v>
          </cell>
          <cell r="BP168" t="str">
            <v>5 planets</v>
          </cell>
          <cell r="BQ168" t="str">
            <v>5 stars</v>
          </cell>
          <cell r="BT168">
            <v>527.72</v>
          </cell>
          <cell r="BU168" t="str">
            <v>A3EAQB</v>
          </cell>
          <cell r="BX168" t="str">
            <v>N</v>
          </cell>
          <cell r="BY168">
            <v>20180803</v>
          </cell>
          <cell r="BZ168" t="str">
            <v>18/10/2018</v>
          </cell>
          <cell r="CC168" t="str">
            <v>BNP PARIBAS EASY MSCI Pacific ex Japan Min TE</v>
          </cell>
          <cell r="CD168">
            <v>15764</v>
          </cell>
          <cell r="CE168" t="str">
            <v>N</v>
          </cell>
          <cell r="CG168" t="str">
            <v>No</v>
          </cell>
          <cell r="CI168" t="str">
            <v>Full</v>
          </cell>
          <cell r="CJ168" t="str">
            <v>N</v>
          </cell>
          <cell r="CK168" t="str">
            <v>MSCI Pacific ex Japan Select Filtered Min TE (EUR) NR</v>
          </cell>
          <cell r="CL168" t="str">
            <v>MSCI Pacific ex Japan Select Filtered Min TE (EUR) NR</v>
          </cell>
          <cell r="CM168" t="str">
            <v>BM BNP PARIBAS EASY MSCI Pacific ex Japan Min TE [15764]</v>
          </cell>
          <cell r="CN168" t="str">
            <v>MSCI Pacific ex Japan Select Filtered Min TE (EUR) NR</v>
          </cell>
          <cell r="CO168" t="str">
            <v>Capitalisation</v>
          </cell>
          <cell r="CP168" t="str">
            <v>Track I</v>
          </cell>
          <cell r="CQ168" t="str">
            <v>Launched</v>
          </cell>
          <cell r="CR168" t="str">
            <v>BNP PARIBAS EASY MSCI Pacific ex Japan Min TE [Track I, C]</v>
          </cell>
          <cell r="CS168" t="str">
            <v>CH, LU</v>
          </cell>
        </row>
        <row r="169">
          <cell r="E169" t="str">
            <v>LU1377382368</v>
          </cell>
          <cell r="F169" t="str">
            <v>UCITS ETF</v>
          </cell>
          <cell r="G169" t="str">
            <v>Capitalisation</v>
          </cell>
          <cell r="H169" t="str">
            <v>EUR</v>
          </cell>
          <cell r="I169" t="str">
            <v>No</v>
          </cell>
          <cell r="J169" t="str">
            <v>SIX Swiss Exchange</v>
          </cell>
          <cell r="K169">
            <v>43445</v>
          </cell>
          <cell r="L169" t="str">
            <v>LC1NR</v>
          </cell>
          <cell r="M169" t="str">
            <v>Low Carbon 100 Europe PAB® (NTR) index</v>
          </cell>
          <cell r="N169" t="str">
            <v>LCEU SE</v>
          </cell>
          <cell r="P169" t="str">
            <v>ART 8</v>
          </cell>
          <cell r="Q169" t="str">
            <v>CAT 1</v>
          </cell>
          <cell r="R169">
            <v>30</v>
          </cell>
          <cell r="S169" t="str">
            <v>Physical</v>
          </cell>
          <cell r="T169" t="str">
            <v>N</v>
          </cell>
          <cell r="U169" t="str">
            <v>Daily</v>
          </cell>
          <cell r="V169" t="str">
            <v>Luxemburg SICAV</v>
          </cell>
          <cell r="W169" t="str">
            <v>EUR</v>
          </cell>
          <cell r="X169" t="str">
            <v>AT, CH, DE, DK, ES, FI, FR, IE, IT**, LU, NL, SE, UK</v>
          </cell>
          <cell r="Y169">
            <v>17</v>
          </cell>
          <cell r="Z169">
            <v>1</v>
          </cell>
          <cell r="AA169" t="str">
            <v>0,40% on the primary market</v>
          </cell>
          <cell r="AB169" t="str">
            <v>0,06% on the primary market</v>
          </cell>
          <cell r="AC169" t="str">
            <v>ESG</v>
          </cell>
          <cell r="AD169" t="str">
            <v>EQUITY</v>
          </cell>
          <cell r="AE169" t="str">
            <v>AT, CH, DE, DK, ES, FI, FR, GB, IE, IT2, LU, NL, SE</v>
          </cell>
          <cell r="AF169" t="str">
            <v>AT, CH, DE, DK, ES, FI, FR, GB, IE, IT7, LU, NL, SE</v>
          </cell>
          <cell r="AG169" t="str">
            <v>AT, CH, DE</v>
          </cell>
          <cell r="AH169">
            <v>2.3999999999999998E-3</v>
          </cell>
          <cell r="AI169">
            <v>4.0000000000000001E-3</v>
          </cell>
          <cell r="AJ169">
            <v>1E-4</v>
          </cell>
          <cell r="AK169">
            <v>5.9999999999999995E-4</v>
          </cell>
          <cell r="AL169">
            <v>3.0000000000000001E-3</v>
          </cell>
          <cell r="AM169">
            <v>1.8E-3</v>
          </cell>
          <cell r="AN169" t="str">
            <v>Low Carbon 100 Europe PAB</v>
          </cell>
          <cell r="AO169" t="str">
            <v>BNP Paribas Easy Low Carbon 100 Europe PAB UCITS ETF</v>
          </cell>
          <cell r="AP169" t="str">
            <v>EUR / GBP</v>
          </cell>
          <cell r="AQ169" t="str">
            <v>EUR / GBP</v>
          </cell>
          <cell r="AR169" t="str">
            <v>EUR / GBP</v>
          </cell>
          <cell r="AS169" t="str">
            <v>F</v>
          </cell>
          <cell r="AT169" t="str">
            <v>Physisch</v>
          </cell>
          <cell r="AU169" t="str">
            <v>Physique</v>
          </cell>
          <cell r="AV169" t="str">
            <v>8</v>
          </cell>
          <cell r="AW169">
            <v>4</v>
          </cell>
          <cell r="AX169" t="str">
            <v>U</v>
          </cell>
          <cell r="AY169">
            <v>1.49701499E-3</v>
          </cell>
          <cell r="AZ169" t="str">
            <v>ELC100E</v>
          </cell>
          <cell r="BA169">
            <v>15911</v>
          </cell>
          <cell r="BB169">
            <v>452.71400416</v>
          </cell>
          <cell r="BC169" t="str">
            <v>ECN FP,  LCEU GY,  LCEU IM,  LCEU SE,  LCEU LN,  LCGB LN</v>
          </cell>
          <cell r="BD169" t="str">
            <v>Euronext Paris, Xetra, Borsa Italiana, SIX Swiss Exchange, London Stock Exchange, London Stock Exchange</v>
          </cell>
          <cell r="BE169" t="str">
            <v>YES</v>
          </cell>
          <cell r="BF169" t="str">
            <v>NO</v>
          </cell>
          <cell r="BG169" t="str">
            <v>YES</v>
          </cell>
          <cell r="BH169" t="str">
            <v>NO</v>
          </cell>
          <cell r="BI169" t="str">
            <v>C</v>
          </cell>
          <cell r="BJ169" t="str">
            <v>Capitalisation</v>
          </cell>
          <cell r="BK169" t="str">
            <v>Thesaurierend</v>
          </cell>
          <cell r="BL169" t="str">
            <v>Accumulating</v>
          </cell>
          <cell r="BM169" t="str">
            <v>No</v>
          </cell>
          <cell r="BO169" t="str">
            <v>AA</v>
          </cell>
          <cell r="BP169" t="str">
            <v>5 planets</v>
          </cell>
          <cell r="BQ169" t="str">
            <v>4 stars</v>
          </cell>
          <cell r="BT169">
            <v>452.714</v>
          </cell>
          <cell r="BU169" t="str">
            <v>A2DPX9</v>
          </cell>
          <cell r="BX169" t="str">
            <v>N</v>
          </cell>
          <cell r="BY169">
            <v>20160211</v>
          </cell>
          <cell r="BZ169" t="str">
            <v>02/06/2017</v>
          </cell>
          <cell r="CC169" t="str">
            <v>BNP PARIBAS EASY Low Carbon 100 Europe PAB</v>
          </cell>
          <cell r="CD169">
            <v>15911</v>
          </cell>
          <cell r="CE169" t="str">
            <v>N</v>
          </cell>
          <cell r="CG169" t="str">
            <v>No (since 30/09/2021)</v>
          </cell>
          <cell r="CI169" t="str">
            <v>Full</v>
          </cell>
          <cell r="CJ169" t="str">
            <v>Y</v>
          </cell>
          <cell r="CK169" t="str">
            <v>Euronext Low Carbon 100 Europe PAB (NTR) index</v>
          </cell>
          <cell r="CL169" t="str">
            <v>Low Carbon 100 Europe PAB (NTR)</v>
          </cell>
          <cell r="CM169" t="str">
            <v>BM BNP PARIBAS EASY LOW CARBON 100 EUROPE PAB® [15911]</v>
          </cell>
          <cell r="CN169" t="str">
            <v>Euronext Low Carbon 100 Europe PAB (NTR) index</v>
          </cell>
          <cell r="CO169" t="str">
            <v>Capitalisation</v>
          </cell>
          <cell r="CP169" t="str">
            <v>UCITS ETF</v>
          </cell>
          <cell r="CQ169" t="str">
            <v>Launched</v>
          </cell>
          <cell r="CR169" t="str">
            <v>BNP PARIBAS EASY Low Carbon 100 Europe PAB [UCITS ETF, C]</v>
          </cell>
          <cell r="CS169" t="str">
            <v>AT, CH, DE, DK, ES, FI, FR, GB, IE, IT2, LU, NL, SE</v>
          </cell>
        </row>
        <row r="170">
          <cell r="E170" t="str">
            <v>LU1859444769</v>
          </cell>
          <cell r="F170" t="str">
            <v>UCITS ETF</v>
          </cell>
          <cell r="G170" t="str">
            <v>Capitalisation</v>
          </cell>
          <cell r="H170" t="str">
            <v>EUR</v>
          </cell>
          <cell r="I170" t="str">
            <v>No</v>
          </cell>
          <cell r="J170" t="str">
            <v>Xetra</v>
          </cell>
          <cell r="K170">
            <v>43522</v>
          </cell>
          <cell r="L170" t="str">
            <v>I34235EU</v>
          </cell>
          <cell r="M170" t="str">
            <v>Bloomberg MSCI Euro Corporate SRI Sustainable Select Ex Fossil Fuel PAB (NTR) index</v>
          </cell>
          <cell r="N170" t="str">
            <v>ASRI GY</v>
          </cell>
          <cell r="O170" t="str">
            <v>A2N8AD</v>
          </cell>
          <cell r="P170" t="str">
            <v>ART 8</v>
          </cell>
          <cell r="Q170" t="str">
            <v>CAT 1</v>
          </cell>
          <cell r="R170">
            <v>15</v>
          </cell>
          <cell r="S170" t="str">
            <v>Physical</v>
          </cell>
          <cell r="T170" t="str">
            <v>N</v>
          </cell>
          <cell r="U170" t="str">
            <v>Daily</v>
          </cell>
          <cell r="V170" t="str">
            <v>Luxemburg SICAV</v>
          </cell>
          <cell r="W170" t="str">
            <v>EUR</v>
          </cell>
          <cell r="X170" t="str">
            <v>AT, CH, CZ, DE, DK, ES, FI, FR, IE, IT**, LU, NL, SE, SG**, UK</v>
          </cell>
          <cell r="Y170">
            <v>16</v>
          </cell>
          <cell r="Z170">
            <v>0</v>
          </cell>
          <cell r="AA170" t="str">
            <v>1.5% on the primary market</v>
          </cell>
          <cell r="AB170" t="str">
            <v>1.00% on the primary market</v>
          </cell>
          <cell r="AC170" t="str">
            <v>SRI</v>
          </cell>
          <cell r="AD170" t="str">
            <v>FIXED INCOME</v>
          </cell>
          <cell r="AE170" t="str">
            <v>AT, CH, CZ, DE, DK, ES, FI, FR, IE, IT2, LU, NL, SE, SG2</v>
          </cell>
          <cell r="AF170" t="str">
            <v>AT, CH, CZ, DE, DK, ES, FI, FR, IE, IT7, LU, NL, SE, SG7</v>
          </cell>
          <cell r="AG170" t="str">
            <v>AT, CH, DE</v>
          </cell>
          <cell r="AH170">
            <v>1.5E-3</v>
          </cell>
          <cell r="AI170">
            <v>1.4999999999999999E-2</v>
          </cell>
          <cell r="AJ170">
            <v>0</v>
          </cell>
          <cell r="AK170">
            <v>0.01</v>
          </cell>
          <cell r="AL170">
            <v>1.5E-3</v>
          </cell>
          <cell r="AM170">
            <v>2.9999999999999997E-4</v>
          </cell>
          <cell r="AN170" t="str">
            <v>EUR Corp Bond SRI PAB</v>
          </cell>
          <cell r="AO170" t="str">
            <v>BNP Paribas Easy EUR Corp Bond SRI PAB UCITS ETF</v>
          </cell>
          <cell r="AP170" t="str">
            <v>EUR</v>
          </cell>
          <cell r="AQ170" t="str">
            <v>EUR</v>
          </cell>
          <cell r="AR170" t="str">
            <v>EUR</v>
          </cell>
          <cell r="AS170" t="str">
            <v>F</v>
          </cell>
          <cell r="AT170" t="str">
            <v>Physisch</v>
          </cell>
          <cell r="AU170" t="str">
            <v>Physique</v>
          </cell>
          <cell r="AV170" t="str">
            <v>8</v>
          </cell>
          <cell r="AW170">
            <v>2</v>
          </cell>
          <cell r="AX170" t="str">
            <v>U</v>
          </cell>
          <cell r="AY170">
            <v>3.5286962999999999E-4</v>
          </cell>
          <cell r="AZ170" t="str">
            <v>FOSF</v>
          </cell>
          <cell r="BA170">
            <v>43066</v>
          </cell>
          <cell r="BB170">
            <v>2725.8471294599999</v>
          </cell>
          <cell r="BC170" t="str">
            <v>SRIC FP,  ASRI GY,  SRIC IM,  SRIC SE</v>
          </cell>
          <cell r="BD170" t="str">
            <v>Euronext Paris, Xetra, Borsa Italiana, SIX Swiss Exchange</v>
          </cell>
          <cell r="BE170" t="str">
            <v>YES</v>
          </cell>
          <cell r="BF170" t="str">
            <v>NO</v>
          </cell>
          <cell r="BG170" t="str">
            <v>YES</v>
          </cell>
          <cell r="BH170" t="str">
            <v>NO</v>
          </cell>
          <cell r="BI170" t="str">
            <v>C</v>
          </cell>
          <cell r="BJ170" t="str">
            <v>Capitalisation</v>
          </cell>
          <cell r="BK170" t="str">
            <v>Thesaurierend</v>
          </cell>
          <cell r="BL170" t="str">
            <v>Accumulating</v>
          </cell>
          <cell r="BM170" t="str">
            <v>Yes</v>
          </cell>
          <cell r="BN170" t="str">
            <v>Oui</v>
          </cell>
          <cell r="BO170" t="str">
            <v>AA</v>
          </cell>
          <cell r="BP170" t="str">
            <v>4 planets</v>
          </cell>
          <cell r="BQ170" t="str">
            <v>2 stars</v>
          </cell>
          <cell r="BR170">
            <v>3.6798077109542522</v>
          </cell>
          <cell r="BS170">
            <v>4.921125481354089</v>
          </cell>
          <cell r="BT170">
            <v>2725.8471</v>
          </cell>
          <cell r="BU170" t="str">
            <v>A2N8AD</v>
          </cell>
          <cell r="BX170" t="str">
            <v>N</v>
          </cell>
          <cell r="BY170">
            <v>20180803</v>
          </cell>
          <cell r="BZ170" t="str">
            <v>15/01/2019</v>
          </cell>
          <cell r="CC170" t="str">
            <v>BNP PARIBAS EASY EUR Corp Bond SRI PAB</v>
          </cell>
          <cell r="CD170">
            <v>43066</v>
          </cell>
          <cell r="CE170" t="str">
            <v>N</v>
          </cell>
          <cell r="CG170" t="str">
            <v>No</v>
          </cell>
          <cell r="CI170" t="str">
            <v>Optimized</v>
          </cell>
          <cell r="CJ170" t="str">
            <v>Y</v>
          </cell>
          <cell r="CK170" t="str">
            <v>Bloomberg MSCI Euro Corporate SRI Sustainable Select Ex Fossil Fuel PAB (EUR) RI</v>
          </cell>
          <cell r="CL170" t="str">
            <v>Bloomberg MSCI Euro Corporate SRI Sustainable Select Ex Fossil Fuel PAB (EUR) RI</v>
          </cell>
          <cell r="CM170" t="str">
            <v>BM BNP PARIBAS EASY EURO Corp Bond SRI Fossil Free [43066]</v>
          </cell>
          <cell r="CN170" t="str">
            <v>Bloomberg MSCI Euro Corporate SRI Sustainable Select Ex Fossil Fuel PAB (EUR) RI</v>
          </cell>
          <cell r="CO170" t="str">
            <v>Capitalisation</v>
          </cell>
          <cell r="CP170" t="str">
            <v>UCITS ETF</v>
          </cell>
          <cell r="CQ170" t="str">
            <v>Launched</v>
          </cell>
          <cell r="CR170" t="str">
            <v>BNP PARIBAS EASY EUR Corp Bond SRI PAB [UCITS ETF, C]</v>
          </cell>
          <cell r="CS170" t="str">
            <v>AT, CH, CZ, DE, DK, ES, FI, FR, GB, IE, IT2, LU, NL, SE, SG2</v>
          </cell>
        </row>
        <row r="171">
          <cell r="E171" t="str">
            <v>FR0011550185</v>
          </cell>
          <cell r="F171" t="str">
            <v>EUR C</v>
          </cell>
          <cell r="G171" t="str">
            <v>Capitalisation</v>
          </cell>
          <cell r="H171" t="str">
            <v>EUR</v>
          </cell>
          <cell r="I171" t="str">
            <v>No</v>
          </cell>
          <cell r="J171" t="str">
            <v>Borsa Italiana</v>
          </cell>
          <cell r="K171">
            <v>43550</v>
          </cell>
          <cell r="L171" t="str">
            <v>SPTR500N</v>
          </cell>
          <cell r="M171" t="str">
            <v>S&amp;P 500 (NTR) Index</v>
          </cell>
          <cell r="N171" t="str">
            <v>ESEE IM</v>
          </cell>
          <cell r="P171" t="str">
            <v>Neither ART 9 nor ART 8 (ART 6)</v>
          </cell>
          <cell r="Q171" t="str">
            <v>CAT 3</v>
          </cell>
          <cell r="R171">
            <v>12</v>
          </cell>
          <cell r="S171" t="str">
            <v>Synthetic</v>
          </cell>
          <cell r="T171" t="str">
            <v>Y</v>
          </cell>
          <cell r="U171" t="str">
            <v>Daily</v>
          </cell>
          <cell r="V171" t="str">
            <v>French SICAV</v>
          </cell>
          <cell r="W171" t="str">
            <v>EUR</v>
          </cell>
          <cell r="X171" t="str">
            <v>AT, CH, DE, DK, ES, FI, FR, IT**, SK</v>
          </cell>
          <cell r="Y171">
            <v>2</v>
          </cell>
          <cell r="Z171">
            <v>2</v>
          </cell>
          <cell r="AC171" t="str">
            <v>No</v>
          </cell>
          <cell r="AD171" t="str">
            <v>EQUITY</v>
          </cell>
          <cell r="AE171" t="str">
            <v>AT, CH, DE, DK, ES, FI, FR, IT2, LU, SK</v>
          </cell>
          <cell r="AF171" t="str">
            <v>AT, CH, DE, DK, ES, FI, FR, IT7, LU, SK</v>
          </cell>
          <cell r="AG171" t="str">
            <v>AT, CH, DE</v>
          </cell>
          <cell r="AH171">
            <v>2.0000000000000001E-4</v>
          </cell>
          <cell r="AJ171">
            <v>2.0000000000000001E-4</v>
          </cell>
          <cell r="AL171">
            <v>1.1999999999999999E-3</v>
          </cell>
          <cell r="AM171">
            <v>2.0000000000000001E-4</v>
          </cell>
          <cell r="AN171" t="str">
            <v>S&amp;P 500</v>
          </cell>
          <cell r="AO171" t="str">
            <v>BNP Paribas Easy S&amp;P 500 UCITS ETF</v>
          </cell>
          <cell r="AP171" t="str">
            <v>EUR</v>
          </cell>
          <cell r="AQ171" t="str">
            <v>EUR</v>
          </cell>
          <cell r="AR171" t="str">
            <v>EUR</v>
          </cell>
          <cell r="AS171" t="str">
            <v>S</v>
          </cell>
          <cell r="AT171" t="str">
            <v>Synthetisch</v>
          </cell>
          <cell r="AU171" t="str">
            <v>Synthétique</v>
          </cell>
          <cell r="AV171" t="str">
            <v>6</v>
          </cell>
          <cell r="AW171">
            <v>4</v>
          </cell>
          <cell r="AX171" t="str">
            <v>O</v>
          </cell>
          <cell r="AY171">
            <v>6.9966573000000004E-4</v>
          </cell>
          <cell r="AZ171" t="str">
            <v>ESES</v>
          </cell>
          <cell r="BA171">
            <v>14806</v>
          </cell>
          <cell r="BB171">
            <v>8309.127145800001</v>
          </cell>
          <cell r="BC171" t="str">
            <v>ESE FP,  ESEE GY,  ESEE IM,  ESE SE</v>
          </cell>
          <cell r="BD171" t="str">
            <v>Euronext Paris, Xetra, Borsa Italiana, SIX Swiss Exchange</v>
          </cell>
          <cell r="BE171" t="str">
            <v>NO</v>
          </cell>
          <cell r="BF171" t="str">
            <v>NO</v>
          </cell>
          <cell r="BG171" t="str">
            <v>NO</v>
          </cell>
          <cell r="BH171" t="str">
            <v>NO</v>
          </cell>
          <cell r="BI171" t="str">
            <v>C</v>
          </cell>
          <cell r="BJ171" t="str">
            <v>Capitalisation</v>
          </cell>
          <cell r="BK171" t="str">
            <v>Thesaurierend</v>
          </cell>
          <cell r="BL171" t="str">
            <v>Accumulating</v>
          </cell>
          <cell r="BM171" t="str">
            <v>No</v>
          </cell>
          <cell r="BP171" t="str">
            <v>0 planets</v>
          </cell>
          <cell r="BQ171" t="str">
            <v>5 stars</v>
          </cell>
          <cell r="BT171">
            <v>8309.1270999999997</v>
          </cell>
          <cell r="BU171" t="str">
            <v>A1W4DP</v>
          </cell>
          <cell r="BX171" t="str">
            <v>N</v>
          </cell>
          <cell r="BY171">
            <v>20130916</v>
          </cell>
          <cell r="BZ171" t="str">
            <v>16/09/2013</v>
          </cell>
          <cell r="CC171" t="str">
            <v>BNP PARIBAS EASY S&amp;P 500 UCITS ETF</v>
          </cell>
          <cell r="CD171">
            <v>14806</v>
          </cell>
          <cell r="CE171" t="str">
            <v>Y</v>
          </cell>
          <cell r="CG171" t="str">
            <v>Yes</v>
          </cell>
          <cell r="CH171" t="str">
            <v>Oui</v>
          </cell>
          <cell r="CI171" t="str">
            <v>Synthetic</v>
          </cell>
          <cell r="CJ171" t="str">
            <v>Y</v>
          </cell>
          <cell r="CL171" t="str">
            <v>S&amp;P 500 Composite (EUR) NR</v>
          </cell>
          <cell r="CM171" t="str">
            <v>BM S&amp;P 500 THEAM EASY UCITS ETF</v>
          </cell>
          <cell r="CN171" t="str">
            <v>S&amp;P 500 Composite (NR)</v>
          </cell>
          <cell r="CO171" t="str">
            <v>Capitalisation</v>
          </cell>
          <cell r="CP171" t="str">
            <v>EUR C</v>
          </cell>
          <cell r="CQ171" t="str">
            <v>Launched</v>
          </cell>
          <cell r="CR171" t="str">
            <v>BNP PARIBAS EASY S&amp;P 500 UCITS ETF [EUR C, C]</v>
          </cell>
          <cell r="CS171" t="str">
            <v>AT, CH, DE, DK, ES, FI, FR, IT2, SK</v>
          </cell>
        </row>
        <row r="172">
          <cell r="E172" t="str">
            <v>FR0013041530</v>
          </cell>
          <cell r="F172" t="str">
            <v>EUR H</v>
          </cell>
          <cell r="G172" t="str">
            <v>Capitalisation</v>
          </cell>
          <cell r="H172" t="str">
            <v>EUR</v>
          </cell>
          <cell r="I172" t="str">
            <v>Yes</v>
          </cell>
          <cell r="J172" t="str">
            <v>Borsa Italiana</v>
          </cell>
          <cell r="K172">
            <v>43550</v>
          </cell>
          <cell r="L172" t="str">
            <v>SPTR500N</v>
          </cell>
          <cell r="M172" t="str">
            <v>S&amp;P 500 (NTR) Index</v>
          </cell>
          <cell r="N172" t="str">
            <v>ESEH IM</v>
          </cell>
          <cell r="P172" t="str">
            <v>Neither ART 9 nor ART 8 (ART 6)</v>
          </cell>
          <cell r="Q172" t="str">
            <v>CAT 3</v>
          </cell>
          <cell r="R172">
            <v>12</v>
          </cell>
          <cell r="S172" t="str">
            <v>Synthetic</v>
          </cell>
          <cell r="T172" t="str">
            <v>Y</v>
          </cell>
          <cell r="U172" t="str">
            <v>Daily</v>
          </cell>
          <cell r="V172" t="str">
            <v>French SICAV</v>
          </cell>
          <cell r="W172" t="str">
            <v>EUR</v>
          </cell>
          <cell r="X172" t="str">
            <v>AT, CH, CZ, DE, DK, ES, FI, FR, IT**, LU</v>
          </cell>
          <cell r="Y172">
            <v>3</v>
          </cell>
          <cell r="Z172">
            <v>3</v>
          </cell>
          <cell r="AC172" t="str">
            <v>No</v>
          </cell>
          <cell r="AD172" t="str">
            <v>EQUITY</v>
          </cell>
          <cell r="AE172" t="str">
            <v>AT, CH, CZ, DE, DK, ES, FI, FR, IT2, LU</v>
          </cell>
          <cell r="AF172" t="str">
            <v>AT, CH, CZ, DE, DK, ES, FI, FR, IT7, LU</v>
          </cell>
          <cell r="AG172" t="str">
            <v>AT, CH, DE</v>
          </cell>
          <cell r="AH172">
            <v>2.9999999999999997E-4</v>
          </cell>
          <cell r="AJ172">
            <v>2.9999999999999997E-4</v>
          </cell>
          <cell r="AL172">
            <v>1.1999999999999999E-3</v>
          </cell>
          <cell r="AM172">
            <v>2.0000000000000001E-4</v>
          </cell>
          <cell r="AN172" t="str">
            <v>S&amp;P 500</v>
          </cell>
          <cell r="AO172" t="str">
            <v>BNP Paribas Easy S&amp;P 500 UCITS ETF</v>
          </cell>
          <cell r="AP172" t="str">
            <v>EUR Hedged</v>
          </cell>
          <cell r="AQ172" t="str">
            <v>EUR (Couverte)</v>
          </cell>
          <cell r="AR172" t="str">
            <v>EUR</v>
          </cell>
          <cell r="AS172" t="str">
            <v>S</v>
          </cell>
          <cell r="AT172" t="str">
            <v>Synthetisch</v>
          </cell>
          <cell r="AU172" t="str">
            <v>Synthétique</v>
          </cell>
          <cell r="AV172" t="str">
            <v>6</v>
          </cell>
          <cell r="AW172">
            <v>4</v>
          </cell>
          <cell r="AX172" t="str">
            <v>O</v>
          </cell>
          <cell r="AY172">
            <v>7.8965606999999995E-4</v>
          </cell>
          <cell r="AZ172" t="str">
            <v>ESES</v>
          </cell>
          <cell r="BA172">
            <v>14806</v>
          </cell>
          <cell r="BB172">
            <v>8309.127145800001</v>
          </cell>
          <cell r="BC172" t="str">
            <v>ESEH FP,  ESEH GY,  ESEH IM,  ESEH SE</v>
          </cell>
          <cell r="BD172" t="str">
            <v>Euronext Paris, Xetra, Borsa Italiana, SIX Swiss Exchange</v>
          </cell>
          <cell r="BE172" t="str">
            <v>NO</v>
          </cell>
          <cell r="BF172" t="str">
            <v>NO</v>
          </cell>
          <cell r="BG172" t="str">
            <v>NO</v>
          </cell>
          <cell r="BH172" t="str">
            <v>NO</v>
          </cell>
          <cell r="BI172" t="str">
            <v>C</v>
          </cell>
          <cell r="BJ172" t="str">
            <v>Capitalisation</v>
          </cell>
          <cell r="BK172" t="str">
            <v>Thesaurierend</v>
          </cell>
          <cell r="BL172" t="str">
            <v>Accumulating</v>
          </cell>
          <cell r="BM172" t="str">
            <v>No</v>
          </cell>
          <cell r="BP172" t="str">
            <v>0 planets</v>
          </cell>
          <cell r="BQ172" t="str">
            <v>0 stars</v>
          </cell>
          <cell r="BT172">
            <v>8309.1270999999997</v>
          </cell>
          <cell r="BU172" t="str">
            <v>A14Z68</v>
          </cell>
          <cell r="BX172" t="str">
            <v>Y</v>
          </cell>
          <cell r="BY172">
            <v>20151028</v>
          </cell>
          <cell r="BZ172" t="str">
            <v>28/10/2015</v>
          </cell>
          <cell r="CC172" t="str">
            <v>BNP PARIBAS EASY S&amp;P 500 UCITS ETF</v>
          </cell>
          <cell r="CD172">
            <v>14806</v>
          </cell>
          <cell r="CE172" t="str">
            <v>Y</v>
          </cell>
          <cell r="CG172" t="str">
            <v>Yes</v>
          </cell>
          <cell r="CH172" t="str">
            <v>Oui</v>
          </cell>
          <cell r="CI172" t="str">
            <v>Synthetic</v>
          </cell>
          <cell r="CJ172" t="str">
            <v>Y</v>
          </cell>
          <cell r="CL172" t="str">
            <v>S&amp;P 500 Composite (EUR) NR</v>
          </cell>
          <cell r="CM172" t="str">
            <v>BM S&amp;P 500 THEAM EASY UCITS ETF</v>
          </cell>
          <cell r="CN172" t="str">
            <v>S&amp;P 500 Composite (EUR Hedged) NR</v>
          </cell>
          <cell r="CO172" t="str">
            <v>Capitalisation</v>
          </cell>
          <cell r="CP172" t="str">
            <v>EUR H</v>
          </cell>
          <cell r="CQ172" t="str">
            <v>Launched</v>
          </cell>
          <cell r="CR172" t="str">
            <v>BNP PARIBAS EASY S&amp;P 500 UCITS ETF [EUR H, C]</v>
          </cell>
          <cell r="CS172" t="str">
            <v>AT, CH, CZ, DE, DK, ES, FI, FR, IT2, LU</v>
          </cell>
        </row>
        <row r="173">
          <cell r="E173" t="str">
            <v>LU1377382368</v>
          </cell>
          <cell r="F173" t="str">
            <v>UCITS ETF</v>
          </cell>
          <cell r="G173" t="str">
            <v>Capitalisation</v>
          </cell>
          <cell r="H173" t="str">
            <v>EUR</v>
          </cell>
          <cell r="I173" t="str">
            <v>No</v>
          </cell>
          <cell r="J173" t="str">
            <v>Borsa Italiana</v>
          </cell>
          <cell r="K173">
            <v>43550</v>
          </cell>
          <cell r="L173" t="str">
            <v>LC1NR</v>
          </cell>
          <cell r="M173" t="str">
            <v>Low Carbon 100 Europe PAB® (NTR) index</v>
          </cell>
          <cell r="N173" t="str">
            <v>LCEU IM</v>
          </cell>
          <cell r="P173" t="str">
            <v>ART 8</v>
          </cell>
          <cell r="Q173" t="str">
            <v>CAT 1</v>
          </cell>
          <cell r="R173">
            <v>30</v>
          </cell>
          <cell r="S173" t="str">
            <v>Physical</v>
          </cell>
          <cell r="T173" t="str">
            <v>N</v>
          </cell>
          <cell r="U173" t="str">
            <v>Daily</v>
          </cell>
          <cell r="V173" t="str">
            <v>Luxemburg SICAV</v>
          </cell>
          <cell r="W173" t="str">
            <v>EUR</v>
          </cell>
          <cell r="X173" t="str">
            <v>AT, CH, DE, DK, ES, FI, FR, IE, IT**, LU, NL, SE, UK</v>
          </cell>
          <cell r="Y173">
            <v>17</v>
          </cell>
          <cell r="Z173">
            <v>1</v>
          </cell>
          <cell r="AA173" t="str">
            <v>0,40% on the primary market</v>
          </cell>
          <cell r="AB173" t="str">
            <v>0,06% on the primary market</v>
          </cell>
          <cell r="AC173" t="str">
            <v>ESG</v>
          </cell>
          <cell r="AD173" t="str">
            <v>EQUITY</v>
          </cell>
          <cell r="AE173" t="str">
            <v>AT, CH, DE, DK, ES, FI, FR, GB, IE, IT2, LU, NL, SE</v>
          </cell>
          <cell r="AF173" t="str">
            <v>AT, CH, DE, DK, ES, FI, FR, GB, IE, IT7, LU, NL, SE</v>
          </cell>
          <cell r="AG173" t="str">
            <v>AT, CH, DE</v>
          </cell>
          <cell r="AH173">
            <v>2.3999999999999998E-3</v>
          </cell>
          <cell r="AI173">
            <v>4.0000000000000001E-3</v>
          </cell>
          <cell r="AJ173">
            <v>1E-4</v>
          </cell>
          <cell r="AK173">
            <v>5.9999999999999995E-4</v>
          </cell>
          <cell r="AL173">
            <v>3.0000000000000001E-3</v>
          </cell>
          <cell r="AM173">
            <v>1.8E-3</v>
          </cell>
          <cell r="AN173" t="str">
            <v>Low Carbon 100 Europe PAB</v>
          </cell>
          <cell r="AO173" t="str">
            <v>BNP Paribas Easy Low Carbon 100 Europe PAB UCITS ETF</v>
          </cell>
          <cell r="AP173" t="str">
            <v>EUR / GBP</v>
          </cell>
          <cell r="AQ173" t="str">
            <v>EUR / GBP</v>
          </cell>
          <cell r="AR173" t="str">
            <v>EUR / GBP</v>
          </cell>
          <cell r="AS173" t="str">
            <v>F</v>
          </cell>
          <cell r="AT173" t="str">
            <v>Physisch</v>
          </cell>
          <cell r="AU173" t="str">
            <v>Physique</v>
          </cell>
          <cell r="AV173" t="str">
            <v>8</v>
          </cell>
          <cell r="AW173">
            <v>4</v>
          </cell>
          <cell r="AX173" t="str">
            <v>U</v>
          </cell>
          <cell r="AY173">
            <v>1.49701499E-3</v>
          </cell>
          <cell r="AZ173" t="str">
            <v>ELC100E</v>
          </cell>
          <cell r="BA173">
            <v>15911</v>
          </cell>
          <cell r="BB173">
            <v>452.71400416</v>
          </cell>
          <cell r="BC173" t="str">
            <v>ECN FP,  LCEU GY,  LCEU IM,  LCEU SE,  LCEU LN,  LCGB LN</v>
          </cell>
          <cell r="BD173" t="str">
            <v>Euronext Paris, Xetra, Borsa Italiana, SIX Swiss Exchange, London Stock Exchange, London Stock Exchange</v>
          </cell>
          <cell r="BE173" t="str">
            <v>YES</v>
          </cell>
          <cell r="BF173" t="str">
            <v>NO</v>
          </cell>
          <cell r="BG173" t="str">
            <v>YES</v>
          </cell>
          <cell r="BH173" t="str">
            <v>NO</v>
          </cell>
          <cell r="BI173" t="str">
            <v>C</v>
          </cell>
          <cell r="BJ173" t="str">
            <v>Capitalisation</v>
          </cell>
          <cell r="BK173" t="str">
            <v>Thesaurierend</v>
          </cell>
          <cell r="BL173" t="str">
            <v>Accumulating</v>
          </cell>
          <cell r="BM173" t="str">
            <v>No</v>
          </cell>
          <cell r="BO173" t="str">
            <v>AA</v>
          </cell>
          <cell r="BP173" t="str">
            <v>5 planets</v>
          </cell>
          <cell r="BQ173" t="str">
            <v>4 stars</v>
          </cell>
          <cell r="BT173">
            <v>452.714</v>
          </cell>
          <cell r="BU173" t="str">
            <v>A2DPX9</v>
          </cell>
          <cell r="BX173" t="str">
            <v>N</v>
          </cell>
          <cell r="BY173">
            <v>20160211</v>
          </cell>
          <cell r="BZ173" t="str">
            <v>02/06/2017</v>
          </cell>
          <cell r="CC173" t="str">
            <v>BNP PARIBAS EASY Low Carbon 100 Europe PAB</v>
          </cell>
          <cell r="CD173">
            <v>15911</v>
          </cell>
          <cell r="CE173" t="str">
            <v>N</v>
          </cell>
          <cell r="CG173" t="str">
            <v>No (since 30/09/2021)</v>
          </cell>
          <cell r="CI173" t="str">
            <v>Full</v>
          </cell>
          <cell r="CJ173" t="str">
            <v>Y</v>
          </cell>
          <cell r="CK173" t="str">
            <v>Euronext Low Carbon 100 Europe PAB (NTR) index</v>
          </cell>
          <cell r="CL173" t="str">
            <v>Low Carbon 100 Europe PAB (NTR)</v>
          </cell>
          <cell r="CM173" t="str">
            <v>BM BNP PARIBAS EASY LOW CARBON 100 EUROPE PAB® [15911]</v>
          </cell>
          <cell r="CN173" t="str">
            <v>Euronext Low Carbon 100 Europe PAB (NTR) index</v>
          </cell>
          <cell r="CO173" t="str">
            <v>Capitalisation</v>
          </cell>
          <cell r="CP173" t="str">
            <v>UCITS ETF</v>
          </cell>
          <cell r="CQ173" t="str">
            <v>Launched</v>
          </cell>
          <cell r="CR173" t="str">
            <v>BNP PARIBAS EASY Low Carbon 100 Europe PAB [UCITS ETF, C]</v>
          </cell>
          <cell r="CS173" t="str">
            <v>AT, CH, DE, DK, ES, FI, FR, GB, IE, IT2, LU, NL, SE</v>
          </cell>
        </row>
        <row r="174">
          <cell r="E174" t="str">
            <v>LU2777377875</v>
          </cell>
          <cell r="F174" t="str">
            <v>UCITS ETF SD</v>
          </cell>
          <cell r="G174" t="str">
            <v>Distribution</v>
          </cell>
          <cell r="H174" t="str">
            <v>EUR</v>
          </cell>
          <cell r="I174" t="str">
            <v>No</v>
          </cell>
          <cell r="J174" t="str">
            <v>Euronext Paris</v>
          </cell>
          <cell r="K174">
            <v>45393</v>
          </cell>
          <cell r="L174" t="str">
            <v>LC1NR</v>
          </cell>
          <cell r="M174" t="str">
            <v>Low Carbon 100 Europe PAB® (NTR) index</v>
          </cell>
          <cell r="N174" t="str">
            <v>LCEUD FP</v>
          </cell>
          <cell r="P174" t="str">
            <v>ART 8</v>
          </cell>
          <cell r="Q174" t="str">
            <v>CAT 1</v>
          </cell>
          <cell r="R174">
            <v>30</v>
          </cell>
          <cell r="S174" t="str">
            <v>Physical</v>
          </cell>
          <cell r="T174" t="str">
            <v>N</v>
          </cell>
          <cell r="U174" t="str">
            <v>Daily</v>
          </cell>
          <cell r="V174" t="str">
            <v>Luxemburg SICAV</v>
          </cell>
          <cell r="W174" t="str">
            <v>EUR</v>
          </cell>
          <cell r="X174" t="str">
            <v>AT, CH, DE, DK, ES, FI, FR(Euroclear), IE, IT**, LU, NL, SE, UK</v>
          </cell>
          <cell r="Y174">
            <v>17</v>
          </cell>
          <cell r="Z174">
            <v>1</v>
          </cell>
          <cell r="AA174" t="str">
            <v>0,40% on the primary market</v>
          </cell>
          <cell r="AB174" t="str">
            <v>0,06% on the primary market</v>
          </cell>
          <cell r="AC174" t="str">
            <v>ESG</v>
          </cell>
          <cell r="AD174" t="str">
            <v>EQUITY</v>
          </cell>
          <cell r="AE174" t="str">
            <v>AT, CH, DE, DK, ES, FI, FR, IE, IT2, LU, NL, SE</v>
          </cell>
          <cell r="AF174" t="str">
            <v>AT, CH, DE, DK, ES, FI, FR, IE, IT7, LU, NL, SE</v>
          </cell>
          <cell r="AG174" t="str">
            <v>AT, CH, DE</v>
          </cell>
          <cell r="AH174">
            <v>2.3999999999999998E-3</v>
          </cell>
          <cell r="AI174">
            <v>4.0000000000000001E-3</v>
          </cell>
          <cell r="AJ174">
            <v>1E-4</v>
          </cell>
          <cell r="AK174">
            <v>5.9999999999999995E-4</v>
          </cell>
          <cell r="AL174">
            <v>3.0000000000000001E-3</v>
          </cell>
          <cell r="AM174">
            <v>1.8E-3</v>
          </cell>
          <cell r="AN174" t="str">
            <v>Low Carbon 100 Europe PAB</v>
          </cell>
          <cell r="AO174" t="str">
            <v>BNP Paribas Easy Low Carbon 100 Europe PAB UCITS ETF</v>
          </cell>
          <cell r="AP174" t="str">
            <v>EUR</v>
          </cell>
          <cell r="AQ174" t="str">
            <v>EUR</v>
          </cell>
          <cell r="AR174" t="str">
            <v>EUR</v>
          </cell>
          <cell r="AS174" t="str">
            <v>F</v>
          </cell>
          <cell r="AT174" t="str">
            <v>Physisch</v>
          </cell>
          <cell r="AU174" t="str">
            <v>Physique</v>
          </cell>
          <cell r="AV174" t="str">
            <v>8</v>
          </cell>
          <cell r="AW174">
            <v>4</v>
          </cell>
          <cell r="AX174" t="str">
            <v>U</v>
          </cell>
          <cell r="AY174">
            <v>1.49714649E-3</v>
          </cell>
          <cell r="AZ174" t="str">
            <v>ELC100E</v>
          </cell>
          <cell r="BA174">
            <v>15911</v>
          </cell>
          <cell r="BB174">
            <v>452.71400416</v>
          </cell>
          <cell r="BC174" t="str">
            <v>LCEUD FP</v>
          </cell>
          <cell r="BD174" t="str">
            <v>Euronext Paris</v>
          </cell>
          <cell r="BE174" t="str">
            <v>YES</v>
          </cell>
          <cell r="BF174" t="str">
            <v>NO</v>
          </cell>
          <cell r="BG174" t="str">
            <v>YES</v>
          </cell>
          <cell r="BH174" t="str">
            <v>NO</v>
          </cell>
          <cell r="BI174" t="str">
            <v>D</v>
          </cell>
          <cell r="BJ174" t="str">
            <v>Distribution</v>
          </cell>
          <cell r="BK174" t="str">
            <v>Ausschüttend</v>
          </cell>
          <cell r="BL174" t="str">
            <v>Distributing</v>
          </cell>
          <cell r="BM174" t="str">
            <v>No</v>
          </cell>
          <cell r="BO174" t="str">
            <v>AA</v>
          </cell>
          <cell r="BP174" t="str">
            <v>0 planets</v>
          </cell>
          <cell r="BQ174" t="str">
            <v>0 stars</v>
          </cell>
          <cell r="BT174">
            <v>452.71400399999999</v>
          </cell>
          <cell r="BU174" t="str">
            <v>A409K1</v>
          </cell>
          <cell r="BV174" t="str">
            <v>Semiannually</v>
          </cell>
          <cell r="BW174" t="str">
            <v>DIVIDEND_FREQUENCY</v>
          </cell>
          <cell r="BX174" t="str">
            <v>N</v>
          </cell>
          <cell r="BY174">
            <v>20240227</v>
          </cell>
          <cell r="BZ174" t="str">
            <v>20/03/2024</v>
          </cell>
          <cell r="CC174" t="str">
            <v>BNP PARIBAS EASY Low Carbon 100 Europe PAB</v>
          </cell>
          <cell r="CD174">
            <v>15911</v>
          </cell>
          <cell r="CE174" t="str">
            <v>N</v>
          </cell>
          <cell r="CG174" t="str">
            <v>No (since 30/09/2021)</v>
          </cell>
          <cell r="CI174" t="str">
            <v>Full</v>
          </cell>
          <cell r="CJ174" t="str">
            <v>Y</v>
          </cell>
          <cell r="CK174" t="str">
            <v>Euronext Low Carbon 100 Europe PAB (NTR) index</v>
          </cell>
          <cell r="CM174" t="str">
            <v>BM BNP PARIBAS EASY LOW CARBON 100 EUROPE PAB® [15911]</v>
          </cell>
          <cell r="CN174" t="str">
            <v>Euronext Low Carbon 100 Europe PAB (NTR) index</v>
          </cell>
          <cell r="CO174" t="str">
            <v>Distribution</v>
          </cell>
          <cell r="CP174" t="str">
            <v>UCITS ETF SD</v>
          </cell>
          <cell r="CQ174" t="str">
            <v>Launched</v>
          </cell>
          <cell r="CR174" t="str">
            <v>BNP PARIBAS EASY Low Carbon 100 Europe PAB [UCITS ETF SD, D]</v>
          </cell>
          <cell r="CS174" t="str">
            <v>AT, CH, DE, DK, ES, FI, FR(Euroclear), GB, IE, IT2, LU, NL, SE</v>
          </cell>
        </row>
        <row r="175">
          <cell r="E175" t="str">
            <v>LU2907141258</v>
          </cell>
          <cell r="F175" t="str">
            <v>Track I</v>
          </cell>
          <cell r="G175" t="str">
            <v>Capitalisation</v>
          </cell>
          <cell r="H175" t="str">
            <v>EUR</v>
          </cell>
          <cell r="I175" t="str">
            <v>No</v>
          </cell>
          <cell r="J175" t="str">
            <v>Not listed</v>
          </cell>
          <cell r="L175" t="str">
            <v>LC1NR</v>
          </cell>
          <cell r="M175" t="str">
            <v>Low Carbon 100 Europe PAB® (NTR) index</v>
          </cell>
          <cell r="N175" t="str">
            <v>NO TICKER</v>
          </cell>
          <cell r="P175" t="str">
            <v>ART 8</v>
          </cell>
          <cell r="Q175" t="str">
            <v>CAT 1</v>
          </cell>
          <cell r="S175" t="str">
            <v>Physical</v>
          </cell>
          <cell r="T175" t="str">
            <v>N</v>
          </cell>
          <cell r="U175" t="str">
            <v>Daily</v>
          </cell>
          <cell r="V175" t="str">
            <v>Luxemburg SICAV</v>
          </cell>
          <cell r="W175" t="str">
            <v>EUR</v>
          </cell>
          <cell r="X175" t="str">
            <v>nan</v>
          </cell>
          <cell r="Y175">
            <v>19</v>
          </cell>
          <cell r="Z175">
            <v>0</v>
          </cell>
          <cell r="AA175" t="str">
            <v>0,40% on the primary market</v>
          </cell>
          <cell r="AB175" t="str">
            <v>0,06% on the primary market</v>
          </cell>
          <cell r="AC175" t="str">
            <v>ESG</v>
          </cell>
          <cell r="AD175" t="str">
            <v>EQUITY</v>
          </cell>
          <cell r="AE175" t="str">
            <v>AT, CH, DE, DK, FI, FR, GB, IE, IT2, LU, NL, SE</v>
          </cell>
          <cell r="AF175" t="str">
            <v>AT, CH, DE, DK, FI, FR, GB, IE, IT7, LU, NL, SE</v>
          </cell>
          <cell r="AG175" t="str">
            <v>AT, CH, DE</v>
          </cell>
          <cell r="AH175">
            <v>2.3999999999999998E-3</v>
          </cell>
          <cell r="AI175">
            <v>4.0000000000000001E-3</v>
          </cell>
          <cell r="AJ175">
            <v>1E-4</v>
          </cell>
          <cell r="AK175">
            <v>5.9999999999999995E-4</v>
          </cell>
          <cell r="AM175">
            <v>1.8E-3</v>
          </cell>
          <cell r="AN175" t="str">
            <v>LOW CARBON 100 EUROPE PAB</v>
          </cell>
          <cell r="AO175" t="str">
            <v>BNP Paribas Easy LOW CARBON 100 EUROPE PAB</v>
          </cell>
          <cell r="AP175" t="str">
            <v>EUR</v>
          </cell>
          <cell r="AQ175" t="str">
            <v>EUR</v>
          </cell>
          <cell r="AR175" t="str">
            <v>EUR</v>
          </cell>
          <cell r="AS175" t="str">
            <v>F</v>
          </cell>
          <cell r="AT175" t="str">
            <v>Physisch</v>
          </cell>
          <cell r="AU175" t="str">
            <v>Physique</v>
          </cell>
          <cell r="AV175" t="str">
            <v>8</v>
          </cell>
          <cell r="AW175">
            <v>4</v>
          </cell>
          <cell r="AX175" t="str">
            <v>U</v>
          </cell>
          <cell r="AZ175" t="str">
            <v>ELC100E</v>
          </cell>
          <cell r="BA175">
            <v>15911</v>
          </cell>
          <cell r="BB175">
            <v>452.71400416</v>
          </cell>
          <cell r="BC175" t="str">
            <v>NO TICKER</v>
          </cell>
          <cell r="BD175" t="str">
            <v>Not listed</v>
          </cell>
          <cell r="BE175" t="str">
            <v>?</v>
          </cell>
          <cell r="BF175" t="str">
            <v>?</v>
          </cell>
          <cell r="BG175" t="str">
            <v>?</v>
          </cell>
          <cell r="BH175" t="str">
            <v>?</v>
          </cell>
          <cell r="BI175" t="str">
            <v>C</v>
          </cell>
          <cell r="BJ175" t="str">
            <v>Capitalisation</v>
          </cell>
          <cell r="BK175" t="str">
            <v>Thesaurierend</v>
          </cell>
          <cell r="BL175" t="str">
            <v>Accumulating</v>
          </cell>
          <cell r="BM175" t="str">
            <v>Yes</v>
          </cell>
          <cell r="BN175" t="str">
            <v>Oui</v>
          </cell>
          <cell r="BP175" t="str">
            <v>0 planets</v>
          </cell>
          <cell r="BQ175" t="str">
            <v>0 stars</v>
          </cell>
          <cell r="BT175">
            <v>452.714</v>
          </cell>
          <cell r="BX175" t="str">
            <v>N</v>
          </cell>
          <cell r="BY175">
            <v>20240917</v>
          </cell>
          <cell r="BZ175" t="str">
            <v>19/11/2025</v>
          </cell>
          <cell r="CC175" t="str">
            <v>BNP PARIBAS EASY Low Carbon 100 Europe PAB</v>
          </cell>
          <cell r="CD175">
            <v>15911</v>
          </cell>
          <cell r="CE175" t="str">
            <v>N</v>
          </cell>
          <cell r="CG175" t="str">
            <v xml:space="preserve">No </v>
          </cell>
          <cell r="CI175" t="str">
            <v>Full</v>
          </cell>
          <cell r="CJ175" t="str">
            <v>N</v>
          </cell>
          <cell r="CK175" t="str">
            <v>Euronext Low Carbon 100 Europe PAB (NTR) index</v>
          </cell>
          <cell r="CM175" t="str">
            <v>BM BNP PARIBAS EASY LOW CARBON 100 EUROPE PAB® [15911]</v>
          </cell>
          <cell r="CN175" t="str">
            <v>Euronext Low Carbon 100 Europe PAB (NTR) index</v>
          </cell>
          <cell r="CO175" t="str">
            <v>Capitalisation</v>
          </cell>
          <cell r="CP175" t="str">
            <v>Track I</v>
          </cell>
          <cell r="CQ175" t="str">
            <v>Launched</v>
          </cell>
          <cell r="CR175" t="str">
            <v>BNP PARIBAS EASY Low Carbon 100 Europe PAB [Track I, C]</v>
          </cell>
          <cell r="CS175" t="str">
            <v>nan</v>
          </cell>
        </row>
        <row r="176">
          <cell r="E176" t="str">
            <v>LU1753045415</v>
          </cell>
          <cell r="F176" t="str">
            <v>UCITS ETF</v>
          </cell>
          <cell r="G176" t="str">
            <v>Distribution</v>
          </cell>
          <cell r="H176" t="str">
            <v>EUR</v>
          </cell>
          <cell r="I176" t="str">
            <v>No</v>
          </cell>
          <cell r="J176" t="str">
            <v>Borsa Italiana</v>
          </cell>
          <cell r="K176">
            <v>43550</v>
          </cell>
          <cell r="L176" t="str">
            <v>M7CXESS</v>
          </cell>
          <cell r="M176" t="str">
            <v>MSCI Europe SRI Select PAB (NTR) Index</v>
          </cell>
          <cell r="N176" t="str">
            <v>SRIE IM</v>
          </cell>
          <cell r="P176" t="str">
            <v>ART 8</v>
          </cell>
          <cell r="Q176" t="str">
            <v>CAT 1</v>
          </cell>
          <cell r="R176">
            <v>25</v>
          </cell>
          <cell r="S176" t="str">
            <v>Physical</v>
          </cell>
          <cell r="T176" t="str">
            <v>N</v>
          </cell>
          <cell r="U176" t="str">
            <v>Daily</v>
          </cell>
          <cell r="V176" t="str">
            <v>Luxemburg SICAV</v>
          </cell>
          <cell r="W176" t="str">
            <v>EUR</v>
          </cell>
          <cell r="X176" t="str">
            <v>AT, CH, CL, DE, DK, ES, FI, FR, IE, IT**, LU, NL, SE, SG**</v>
          </cell>
          <cell r="Y176">
            <v>17</v>
          </cell>
          <cell r="Z176">
            <v>0</v>
          </cell>
          <cell r="AA176" t="str">
            <v>0.30% on the primary market</v>
          </cell>
          <cell r="AB176" t="str">
            <v>0.05% on the primary market</v>
          </cell>
          <cell r="AC176" t="str">
            <v>SRI</v>
          </cell>
          <cell r="AD176" t="str">
            <v>EQUITY</v>
          </cell>
          <cell r="AE176" t="str">
            <v>AT, CH, CL, DE, DK, ES, FI, FR, IE, IT2, LU, NL, SE, SG2</v>
          </cell>
          <cell r="AF176" t="str">
            <v>AT, CH, CL, DE, DK, ES, FI, FR, IE, IT7, LU, NL, SE, SG7</v>
          </cell>
          <cell r="AG176" t="str">
            <v>AT, CH, DE</v>
          </cell>
          <cell r="AH176">
            <v>1.6999999999999999E-3</v>
          </cell>
          <cell r="AI176">
            <v>4.0000000000000001E-3</v>
          </cell>
          <cell r="AJ176">
            <v>0</v>
          </cell>
          <cell r="AK176">
            <v>5.0000000000000001E-4</v>
          </cell>
          <cell r="AL176">
            <v>2.5000000000000001E-3</v>
          </cell>
          <cell r="AM176">
            <v>1.2999999999999999E-3</v>
          </cell>
          <cell r="AN176" t="str">
            <v>MSCI Europe SRI PAB</v>
          </cell>
          <cell r="AO176" t="str">
            <v>BNP Paribas Easy MSCI Europe SRI PAB UCITS ETF</v>
          </cell>
          <cell r="AP176" t="str">
            <v>EUR</v>
          </cell>
          <cell r="AQ176" t="str">
            <v>EUR</v>
          </cell>
          <cell r="AR176" t="str">
            <v>EUR</v>
          </cell>
          <cell r="AS176" t="str">
            <v>F</v>
          </cell>
          <cell r="AT176" t="str">
            <v>Physisch</v>
          </cell>
          <cell r="AU176" t="str">
            <v>Physique</v>
          </cell>
          <cell r="AV176" t="str">
            <v>8</v>
          </cell>
          <cell r="AW176">
            <v>4</v>
          </cell>
          <cell r="AX176" t="str">
            <v>U</v>
          </cell>
          <cell r="AY176">
            <v>3.5054185700000001E-3</v>
          </cell>
          <cell r="AZ176" t="str">
            <v>BEMES</v>
          </cell>
          <cell r="BA176">
            <v>42941</v>
          </cell>
          <cell r="BB176">
            <v>216.75031559999999</v>
          </cell>
          <cell r="BC176" t="str">
            <v>SRIE FP,  ZSRI GY,  SRIE IM</v>
          </cell>
          <cell r="BD176" t="str">
            <v>Euronext Paris, Xetra, Borsa Italiana</v>
          </cell>
          <cell r="BE176" t="str">
            <v>YES</v>
          </cell>
          <cell r="BF176" t="str">
            <v>YES</v>
          </cell>
          <cell r="BG176" t="str">
            <v>YES</v>
          </cell>
          <cell r="BH176" t="str">
            <v>NO</v>
          </cell>
          <cell r="BI176" t="str">
            <v>D</v>
          </cell>
          <cell r="BJ176" t="str">
            <v>Distribution</v>
          </cell>
          <cell r="BK176" t="str">
            <v>Ausschüttend</v>
          </cell>
          <cell r="BL176" t="str">
            <v>Distributing</v>
          </cell>
          <cell r="BM176" t="str">
            <v>Yes</v>
          </cell>
          <cell r="BN176" t="str">
            <v>Oui</v>
          </cell>
          <cell r="BO176" t="str">
            <v>AAA</v>
          </cell>
          <cell r="BP176" t="str">
            <v>5 planets</v>
          </cell>
          <cell r="BQ176" t="str">
            <v>4 stars</v>
          </cell>
          <cell r="BT176">
            <v>216.75030000000001</v>
          </cell>
          <cell r="BU176" t="str">
            <v>A2JFSU</v>
          </cell>
          <cell r="BV176" t="str">
            <v>Annually</v>
          </cell>
          <cell r="BW176" t="str">
            <v>DIVIDEND_FREQUENCY</v>
          </cell>
          <cell r="BX176" t="str">
            <v>N</v>
          </cell>
          <cell r="BY176">
            <v>20180118</v>
          </cell>
          <cell r="BZ176" t="str">
            <v>13/03/2018</v>
          </cell>
          <cell r="CC176" t="str">
            <v>BNP PARIBAS EASY MSCI Europe SRI PAB</v>
          </cell>
          <cell r="CD176">
            <v>42941</v>
          </cell>
          <cell r="CE176" t="str">
            <v>N</v>
          </cell>
          <cell r="CG176" t="str">
            <v>No (since 30/09/2021)</v>
          </cell>
          <cell r="CI176" t="str">
            <v>Full</v>
          </cell>
          <cell r="CJ176" t="str">
            <v>Y</v>
          </cell>
          <cell r="CK176" t="str">
            <v>MSCI Europe SRI Select PAB (EUR) NR</v>
          </cell>
          <cell r="CL176" t="str">
            <v>MSCI Europe SRI Select PAB (EUR) NR</v>
          </cell>
          <cell r="CM176" t="str">
            <v>BM BNP PARIBAS EASY MSCI Europe SRI PAB [42941]</v>
          </cell>
          <cell r="CN176" t="str">
            <v>MSCI Europe SRI Select PAB (EUR) NR</v>
          </cell>
          <cell r="CO176" t="str">
            <v>Distribution</v>
          </cell>
          <cell r="CP176" t="str">
            <v>UCITS ETF</v>
          </cell>
          <cell r="CQ176" t="str">
            <v>Launched</v>
          </cell>
          <cell r="CR176" t="str">
            <v>BNP PARIBAS EASY MSCI Europe SRI PAB [UCITS ETF, D]</v>
          </cell>
          <cell r="CS176" t="str">
            <v>AT, CH, CL, DE, DK, ES, FI, FR, IE, IT2, LU, NL, SE, SG2</v>
          </cell>
        </row>
        <row r="177">
          <cell r="E177" t="str">
            <v>LU1753045928</v>
          </cell>
          <cell r="F177" t="str">
            <v>UCITS ETF</v>
          </cell>
          <cell r="G177" t="str">
            <v>Distribution</v>
          </cell>
          <cell r="H177" t="str">
            <v>EUR</v>
          </cell>
          <cell r="I177" t="str">
            <v>No</v>
          </cell>
          <cell r="J177" t="str">
            <v>Borsa Italiana</v>
          </cell>
          <cell r="K177">
            <v>43550</v>
          </cell>
          <cell r="L177" t="str">
            <v>M7CXESE</v>
          </cell>
          <cell r="M177" t="str">
            <v>MSCI Japan SRI Select PAB (NTR) Index</v>
          </cell>
          <cell r="N177" t="str">
            <v>SRIJ IM</v>
          </cell>
          <cell r="P177" t="str">
            <v>ART 8</v>
          </cell>
          <cell r="Q177" t="str">
            <v>CAT 1</v>
          </cell>
          <cell r="R177">
            <v>25</v>
          </cell>
          <cell r="S177" t="str">
            <v>Physical</v>
          </cell>
          <cell r="T177" t="str">
            <v>N</v>
          </cell>
          <cell r="U177" t="str">
            <v>Daily</v>
          </cell>
          <cell r="V177" t="str">
            <v>Luxemburg SICAV</v>
          </cell>
          <cell r="W177" t="str">
            <v>EUR</v>
          </cell>
          <cell r="X177" t="str">
            <v>AT, CH, CL, DE, DK, ES, FI, FR, IE, IT**, LU, NL, SE</v>
          </cell>
          <cell r="Y177">
            <v>0</v>
          </cell>
          <cell r="Z177">
            <v>0</v>
          </cell>
          <cell r="AA177" t="str">
            <v>0,05% on the primary market</v>
          </cell>
          <cell r="AB177" t="str">
            <v>0,05% on the primary market</v>
          </cell>
          <cell r="AC177" t="str">
            <v>SRI</v>
          </cell>
          <cell r="AD177" t="str">
            <v>EQUITY</v>
          </cell>
          <cell r="AE177" t="str">
            <v>AT, CH, CL, DE, DK, ES, FI, FR, IE, IT2, LU, NL, SE</v>
          </cell>
          <cell r="AF177" t="str">
            <v>AT, CH, CL, DE, DK, ES, FI, FR, IE, IT7, LU, NL, SE</v>
          </cell>
          <cell r="AG177" t="str">
            <v>AT, CH, DE</v>
          </cell>
          <cell r="AH177">
            <v>1E-4</v>
          </cell>
          <cell r="AI177">
            <v>1E-3</v>
          </cell>
          <cell r="AJ177">
            <v>1E-4</v>
          </cell>
          <cell r="AK177">
            <v>5.0000000000000001E-4</v>
          </cell>
          <cell r="AL177">
            <v>2.5000000000000001E-3</v>
          </cell>
          <cell r="AM177">
            <v>1.2999999999999999E-3</v>
          </cell>
          <cell r="AN177" t="str">
            <v>MSCI Japan SRI PAB</v>
          </cell>
          <cell r="AO177" t="str">
            <v>BNP Paribas Easy MSCI Japan SRI PAB UCITS ETF</v>
          </cell>
          <cell r="AP177" t="str">
            <v>EUR</v>
          </cell>
          <cell r="AQ177" t="str">
            <v>EUR</v>
          </cell>
          <cell r="AR177" t="str">
            <v>EUR</v>
          </cell>
          <cell r="AS177" t="str">
            <v>F</v>
          </cell>
          <cell r="AT177" t="str">
            <v>Physisch</v>
          </cell>
          <cell r="AU177" t="str">
            <v>Physique</v>
          </cell>
          <cell r="AV177" t="str">
            <v>8</v>
          </cell>
          <cell r="AW177">
            <v>4</v>
          </cell>
          <cell r="AX177" t="str">
            <v>U</v>
          </cell>
          <cell r="AY177">
            <v>1.1376972600000001E-3</v>
          </cell>
          <cell r="AZ177" t="str">
            <v>BEMJS</v>
          </cell>
          <cell r="BA177">
            <v>42942</v>
          </cell>
          <cell r="BB177">
            <v>44.070258770000002</v>
          </cell>
          <cell r="BC177" t="str">
            <v>SRIJ FP,  JSRI GY,  SRIJ IM</v>
          </cell>
          <cell r="BD177" t="str">
            <v>Euronext Paris, Xetra, Borsa Italiana</v>
          </cell>
          <cell r="BE177" t="str">
            <v>YES</v>
          </cell>
          <cell r="BF177" t="str">
            <v>YES</v>
          </cell>
          <cell r="BG177" t="str">
            <v>YES</v>
          </cell>
          <cell r="BH177" t="str">
            <v>NO</v>
          </cell>
          <cell r="BI177" t="str">
            <v>D</v>
          </cell>
          <cell r="BJ177" t="str">
            <v>Distribution</v>
          </cell>
          <cell r="BK177" t="str">
            <v>Ausschüttend</v>
          </cell>
          <cell r="BL177" t="str">
            <v>Distributing</v>
          </cell>
          <cell r="BM177" t="str">
            <v>Yes</v>
          </cell>
          <cell r="BN177" t="str">
            <v>Oui</v>
          </cell>
          <cell r="BO177" t="str">
            <v>AAA</v>
          </cell>
          <cell r="BP177" t="str">
            <v>4 planets</v>
          </cell>
          <cell r="BQ177" t="str">
            <v>2 stars</v>
          </cell>
          <cell r="BT177">
            <v>44.070300000000003</v>
          </cell>
          <cell r="BU177" t="str">
            <v>A2JFSV</v>
          </cell>
          <cell r="BV177" t="str">
            <v>Annually</v>
          </cell>
          <cell r="BW177" t="str">
            <v>DIVIDEND_FREQUENCY</v>
          </cell>
          <cell r="BX177" t="str">
            <v>N</v>
          </cell>
          <cell r="BY177">
            <v>20180118</v>
          </cell>
          <cell r="BZ177" t="str">
            <v>12/03/2018</v>
          </cell>
          <cell r="CC177" t="str">
            <v>BNP PARIBAS EASY MSCI Japan SRI PAB</v>
          </cell>
          <cell r="CD177">
            <v>42942</v>
          </cell>
          <cell r="CE177" t="str">
            <v>N</v>
          </cell>
          <cell r="CG177" t="str">
            <v>No</v>
          </cell>
          <cell r="CI177" t="str">
            <v>Full</v>
          </cell>
          <cell r="CJ177" t="str">
            <v>Y</v>
          </cell>
          <cell r="CK177" t="str">
            <v>MSCI Japan SRI Select PAB (EUR) NR</v>
          </cell>
          <cell r="CL177" t="str">
            <v>MSCI Japan SRI Select PAB (EUR) NR</v>
          </cell>
          <cell r="CM177" t="str">
            <v>BM BNP PARIBAS EASY MSCI Japan SRI PAB [42942]</v>
          </cell>
          <cell r="CN177" t="str">
            <v>MSCI Japan SRI Select PAB (EUR) NR</v>
          </cell>
          <cell r="CO177" t="str">
            <v>Distribution</v>
          </cell>
          <cell r="CP177" t="str">
            <v>UCITS ETF</v>
          </cell>
          <cell r="CQ177" t="str">
            <v>Launched</v>
          </cell>
          <cell r="CR177" t="str">
            <v>BNP PARIBAS EASY MSCI Japan SRI PAB [UCITS ETF, D]</v>
          </cell>
          <cell r="CS177" t="str">
            <v>AT, CH, CL, DE, DK, ES, FI, FR, IE, IT2, LU, NL, SE</v>
          </cell>
        </row>
        <row r="178">
          <cell r="E178" t="str">
            <v>LU1859444769</v>
          </cell>
          <cell r="F178" t="str">
            <v>UCITS ETF</v>
          </cell>
          <cell r="G178" t="str">
            <v>Capitalisation</v>
          </cell>
          <cell r="H178" t="str">
            <v>EUR</v>
          </cell>
          <cell r="I178" t="str">
            <v>No</v>
          </cell>
          <cell r="J178" t="str">
            <v>Borsa Italiana</v>
          </cell>
          <cell r="K178">
            <v>43550</v>
          </cell>
          <cell r="L178" t="str">
            <v>I34235EU</v>
          </cell>
          <cell r="M178" t="str">
            <v>Bloomberg MSCI Euro Corporate SRI Sustainable Select Ex Fossil Fuel PAB (NTR) index</v>
          </cell>
          <cell r="N178" t="str">
            <v>SRIC IM</v>
          </cell>
          <cell r="P178" t="str">
            <v>ART 8</v>
          </cell>
          <cell r="Q178" t="str">
            <v>CAT 1</v>
          </cell>
          <cell r="R178">
            <v>15</v>
          </cell>
          <cell r="S178" t="str">
            <v>Physical</v>
          </cell>
          <cell r="T178" t="str">
            <v>N</v>
          </cell>
          <cell r="U178" t="str">
            <v>Daily</v>
          </cell>
          <cell r="V178" t="str">
            <v>Luxemburg SICAV</v>
          </cell>
          <cell r="W178" t="str">
            <v>EUR</v>
          </cell>
          <cell r="X178" t="str">
            <v>AT, CH, CZ, DE, DK, ES, FI, FR, IE, IT**, LU, NL, SE, SG**, UK</v>
          </cell>
          <cell r="Y178">
            <v>16</v>
          </cell>
          <cell r="Z178">
            <v>0</v>
          </cell>
          <cell r="AA178" t="str">
            <v>1.5% on the primary market</v>
          </cell>
          <cell r="AB178" t="str">
            <v>1.00% on the primary market</v>
          </cell>
          <cell r="AC178" t="str">
            <v>SRI</v>
          </cell>
          <cell r="AD178" t="str">
            <v>FIXED INCOME</v>
          </cell>
          <cell r="AE178" t="str">
            <v>AT, CH, CZ, DE, DK, ES, FI, FR, IE, IT2, LU, NL, SE, SG2</v>
          </cell>
          <cell r="AF178" t="str">
            <v>AT, CH, CZ, DE, DK, ES, FI, FR, IE, IT7, LU, NL, SE, SG7</v>
          </cell>
          <cell r="AG178" t="str">
            <v>AT, CH, DE</v>
          </cell>
          <cell r="AH178">
            <v>1.5E-3</v>
          </cell>
          <cell r="AI178">
            <v>1.4999999999999999E-2</v>
          </cell>
          <cell r="AJ178">
            <v>0</v>
          </cell>
          <cell r="AK178">
            <v>0.01</v>
          </cell>
          <cell r="AL178">
            <v>1.5E-3</v>
          </cell>
          <cell r="AM178">
            <v>2.9999999999999997E-4</v>
          </cell>
          <cell r="AN178" t="str">
            <v>EUR Corp Bond SRI PAB</v>
          </cell>
          <cell r="AO178" t="str">
            <v>BNP Paribas Easy EUR Corp Bond SRI PAB UCITS ETF</v>
          </cell>
          <cell r="AP178" t="str">
            <v>EUR</v>
          </cell>
          <cell r="AQ178" t="str">
            <v>EUR</v>
          </cell>
          <cell r="AR178" t="str">
            <v>EUR</v>
          </cell>
          <cell r="AS178" t="str">
            <v>F</v>
          </cell>
          <cell r="AT178" t="str">
            <v>Physisch</v>
          </cell>
          <cell r="AU178" t="str">
            <v>Physique</v>
          </cell>
          <cell r="AV178" t="str">
            <v>8</v>
          </cell>
          <cell r="AW178">
            <v>2</v>
          </cell>
          <cell r="AX178" t="str">
            <v>U</v>
          </cell>
          <cell r="AY178">
            <v>3.5286962999999999E-4</v>
          </cell>
          <cell r="AZ178" t="str">
            <v>FOSF</v>
          </cell>
          <cell r="BA178">
            <v>43066</v>
          </cell>
          <cell r="BB178">
            <v>2725.8471294599999</v>
          </cell>
          <cell r="BC178" t="str">
            <v>SRIC FP,  ASRI GY,  SRIC IM,  SRIC SE</v>
          </cell>
          <cell r="BD178" t="str">
            <v>Euronext Paris, Xetra, Borsa Italiana, SIX Swiss Exchange</v>
          </cell>
          <cell r="BE178" t="str">
            <v>YES</v>
          </cell>
          <cell r="BF178" t="str">
            <v>NO</v>
          </cell>
          <cell r="BG178" t="str">
            <v>YES</v>
          </cell>
          <cell r="BH178" t="str">
            <v>NO</v>
          </cell>
          <cell r="BI178" t="str">
            <v>C</v>
          </cell>
          <cell r="BJ178" t="str">
            <v>Capitalisation</v>
          </cell>
          <cell r="BK178" t="str">
            <v>Thesaurierend</v>
          </cell>
          <cell r="BL178" t="str">
            <v>Accumulating</v>
          </cell>
          <cell r="BM178" t="str">
            <v>Yes</v>
          </cell>
          <cell r="BN178" t="str">
            <v>Oui</v>
          </cell>
          <cell r="BO178" t="str">
            <v>AA</v>
          </cell>
          <cell r="BP178" t="str">
            <v>4 planets</v>
          </cell>
          <cell r="BQ178" t="str">
            <v>2 stars</v>
          </cell>
          <cell r="BR178">
            <v>3.6798077109542522</v>
          </cell>
          <cell r="BS178">
            <v>4.921125481354089</v>
          </cell>
          <cell r="BT178">
            <v>2725.8471</v>
          </cell>
          <cell r="BU178" t="str">
            <v>A2N8AD</v>
          </cell>
          <cell r="BX178" t="str">
            <v>N</v>
          </cell>
          <cell r="BY178">
            <v>20180803</v>
          </cell>
          <cell r="BZ178" t="str">
            <v>15/01/2019</v>
          </cell>
          <cell r="CC178" t="str">
            <v>BNP PARIBAS EASY EUR Corp Bond SRI PAB</v>
          </cell>
          <cell r="CD178">
            <v>43066</v>
          </cell>
          <cell r="CE178" t="str">
            <v>N</v>
          </cell>
          <cell r="CG178" t="str">
            <v>No</v>
          </cell>
          <cell r="CI178" t="str">
            <v>Optimized</v>
          </cell>
          <cell r="CJ178" t="str">
            <v>Y</v>
          </cell>
          <cell r="CK178" t="str">
            <v>Bloomberg MSCI Euro Corporate SRI Sustainable Select Ex Fossil Fuel PAB (EUR) RI</v>
          </cell>
          <cell r="CL178" t="str">
            <v>Bloomberg MSCI Euro Corporate SRI Sustainable Select Ex Fossil Fuel PAB (EUR) RI</v>
          </cell>
          <cell r="CM178" t="str">
            <v>BM BNP PARIBAS EASY EURO Corp Bond SRI Fossil Free [43066]</v>
          </cell>
          <cell r="CN178" t="str">
            <v>Bloomberg MSCI Euro Corporate SRI Sustainable Select Ex Fossil Fuel PAB (EUR) RI</v>
          </cell>
          <cell r="CO178" t="str">
            <v>Capitalisation</v>
          </cell>
          <cell r="CP178" t="str">
            <v>UCITS ETF</v>
          </cell>
          <cell r="CQ178" t="str">
            <v>Launched</v>
          </cell>
          <cell r="CR178" t="str">
            <v>BNP PARIBAS EASY EUR Corp Bond SRI PAB [UCITS ETF, C]</v>
          </cell>
          <cell r="CS178" t="str">
            <v>AT, CH, CZ, DE, DK, ES, FI, FR, GB, IE, IT2, LU, NL, SE, SG2</v>
          </cell>
        </row>
        <row r="179">
          <cell r="E179" t="str">
            <v>LU1859444769</v>
          </cell>
          <cell r="F179" t="str">
            <v>UCITS ETF</v>
          </cell>
          <cell r="G179" t="str">
            <v>Capitalisation</v>
          </cell>
          <cell r="H179" t="str">
            <v>EUR</v>
          </cell>
          <cell r="I179" t="str">
            <v>No</v>
          </cell>
          <cell r="J179" t="str">
            <v>SIX Swiss Exchange</v>
          </cell>
          <cell r="K179">
            <v>45400</v>
          </cell>
          <cell r="L179" t="str">
            <v>I34235EU</v>
          </cell>
          <cell r="M179" t="str">
            <v>Bloomberg MSCI Euro Corporate SRI Sustainable Select Ex Fossil Fuel PAB (NTR) index</v>
          </cell>
          <cell r="N179" t="str">
            <v>SRIC SE</v>
          </cell>
          <cell r="P179" t="str">
            <v>ART 8</v>
          </cell>
          <cell r="Q179" t="str">
            <v>CAT 1</v>
          </cell>
          <cell r="R179">
            <v>15</v>
          </cell>
          <cell r="S179" t="str">
            <v>Physical</v>
          </cell>
          <cell r="T179" t="str">
            <v>N</v>
          </cell>
          <cell r="U179" t="str">
            <v>Daily</v>
          </cell>
          <cell r="V179" t="str">
            <v>Luxemburg SICAV</v>
          </cell>
          <cell r="W179" t="str">
            <v>EUR</v>
          </cell>
          <cell r="X179" t="str">
            <v>AT, CH, CZ, DE, DK, ES, FI, FR, IE, IT**, LU, NL, SE, SG**, UK</v>
          </cell>
          <cell r="Y179">
            <v>16</v>
          </cell>
          <cell r="Z179">
            <v>0</v>
          </cell>
          <cell r="AA179" t="str">
            <v>1.5% on the primary market</v>
          </cell>
          <cell r="AB179" t="str">
            <v>1.00% on the primary market</v>
          </cell>
          <cell r="AC179" t="str">
            <v>SRI</v>
          </cell>
          <cell r="AD179" t="str">
            <v>FIXED INCOME</v>
          </cell>
          <cell r="AE179" t="str">
            <v>AT, CH, CZ, DE, DK, ES, FI, FR, IE, IT2, LU, NL, SE, SG2</v>
          </cell>
          <cell r="AF179" t="str">
            <v>AT, CH, CZ, DE, DK, ES, FI, FR, IE, IT7, LU, NL, SE, SG7</v>
          </cell>
          <cell r="AG179" t="str">
            <v>AT, CH, DE</v>
          </cell>
          <cell r="AH179">
            <v>1.5E-3</v>
          </cell>
          <cell r="AI179">
            <v>1.4999999999999999E-2</v>
          </cell>
          <cell r="AJ179">
            <v>0</v>
          </cell>
          <cell r="AK179">
            <v>0.01</v>
          </cell>
          <cell r="AL179">
            <v>1.5E-3</v>
          </cell>
          <cell r="AM179">
            <v>2.9999999999999997E-4</v>
          </cell>
          <cell r="AN179" t="str">
            <v>EUR Corp Bond SRI PAB</v>
          </cell>
          <cell r="AO179" t="str">
            <v>BNP Paribas Easy EUR Corp Bond SRI PAB UCITS ETF</v>
          </cell>
          <cell r="AP179" t="str">
            <v>EUR</v>
          </cell>
          <cell r="AQ179" t="str">
            <v>EUR</v>
          </cell>
          <cell r="AR179" t="str">
            <v>EUR</v>
          </cell>
          <cell r="AS179" t="str">
            <v>F</v>
          </cell>
          <cell r="AT179" t="str">
            <v>Physisch</v>
          </cell>
          <cell r="AU179" t="str">
            <v>Physique</v>
          </cell>
          <cell r="AV179" t="str">
            <v>8</v>
          </cell>
          <cell r="AW179">
            <v>2</v>
          </cell>
          <cell r="AX179" t="str">
            <v>U</v>
          </cell>
          <cell r="AY179">
            <v>3.5286962999999999E-4</v>
          </cell>
          <cell r="AZ179" t="str">
            <v>FOSF</v>
          </cell>
          <cell r="BA179">
            <v>43066</v>
          </cell>
          <cell r="BB179">
            <v>2725.8471294599999</v>
          </cell>
          <cell r="BC179" t="str">
            <v>SRIC FP,  ASRI GY,  SRIC IM,  SRIC SE</v>
          </cell>
          <cell r="BD179" t="str">
            <v>Euronext Paris, Xetra, Borsa Italiana, SIX Swiss Exchange</v>
          </cell>
          <cell r="BE179" t="str">
            <v>YES</v>
          </cell>
          <cell r="BF179" t="str">
            <v>NO</v>
          </cell>
          <cell r="BG179" t="str">
            <v>YES</v>
          </cell>
          <cell r="BH179" t="str">
            <v>NO</v>
          </cell>
          <cell r="BI179" t="str">
            <v>C</v>
          </cell>
          <cell r="BJ179" t="str">
            <v>Capitalisation</v>
          </cell>
          <cell r="BK179" t="str">
            <v>Thesaurierend</v>
          </cell>
          <cell r="BL179" t="str">
            <v>Accumulating</v>
          </cell>
          <cell r="BM179" t="str">
            <v>Yes</v>
          </cell>
          <cell r="BN179" t="str">
            <v>Oui</v>
          </cell>
          <cell r="BO179" t="str">
            <v>AA</v>
          </cell>
          <cell r="BP179" t="str">
            <v>4 planets</v>
          </cell>
          <cell r="BQ179" t="str">
            <v>2 stars</v>
          </cell>
          <cell r="BR179">
            <v>3.6798077109542522</v>
          </cell>
          <cell r="BS179">
            <v>4.921125481354089</v>
          </cell>
          <cell r="BT179">
            <v>2725.8471</v>
          </cell>
          <cell r="BU179" t="str">
            <v>A2N8AD</v>
          </cell>
          <cell r="BX179" t="str">
            <v>N</v>
          </cell>
          <cell r="BY179">
            <v>20180803</v>
          </cell>
          <cell r="BZ179" t="str">
            <v>15/01/2019</v>
          </cell>
          <cell r="CC179" t="str">
            <v>BNP PARIBAS EASY EUR Corp Bond SRI PAB</v>
          </cell>
          <cell r="CD179">
            <v>43066</v>
          </cell>
          <cell r="CE179" t="str">
            <v>N</v>
          </cell>
          <cell r="CG179" t="str">
            <v>No</v>
          </cell>
          <cell r="CI179" t="str">
            <v>Optimized</v>
          </cell>
          <cell r="CJ179" t="str">
            <v>Y</v>
          </cell>
          <cell r="CK179" t="str">
            <v>Bloomberg MSCI Euro Corporate SRI Sustainable Select Ex Fossil Fuel PAB (EUR) RI</v>
          </cell>
          <cell r="CL179" t="str">
            <v>Bloomberg MSCI Euro Corporate SRI Sustainable Select Ex Fossil Fuel PAB (EUR) RI</v>
          </cell>
          <cell r="CM179" t="str">
            <v>BM BNP PARIBAS EASY EURO Corp Bond SRI Fossil Free [43066]</v>
          </cell>
          <cell r="CN179" t="str">
            <v>Bloomberg MSCI Euro Corporate SRI Sustainable Select Ex Fossil Fuel PAB (EUR) RI</v>
          </cell>
          <cell r="CO179" t="str">
            <v>Capitalisation</v>
          </cell>
          <cell r="CP179" t="str">
            <v>UCITS ETF</v>
          </cell>
          <cell r="CQ179" t="str">
            <v>Launched</v>
          </cell>
          <cell r="CR179" t="str">
            <v>BNP PARIBAS EASY EUR Corp Bond SRI PAB [UCITS ETF, C]</v>
          </cell>
          <cell r="CS179" t="str">
            <v>AT, CH, CZ, DE, DK, ES, FI, FR, GB, IE, IT2, LU, NL, SE, SG2</v>
          </cell>
        </row>
        <row r="180">
          <cell r="E180" t="str">
            <v>LU1481202692</v>
          </cell>
          <cell r="F180" t="str">
            <v>UCITS ETF</v>
          </cell>
          <cell r="G180" t="str">
            <v>Capitalisation</v>
          </cell>
          <cell r="H180" t="str">
            <v>EUR</v>
          </cell>
          <cell r="I180" t="str">
            <v>No</v>
          </cell>
          <cell r="J180" t="str">
            <v>Borsa Italiana</v>
          </cell>
          <cell r="K180">
            <v>43550</v>
          </cell>
          <cell r="L180" t="str">
            <v>GBIEIGTR</v>
          </cell>
          <cell r="M180" t="str">
            <v>J.P. Morgan ESG EMU Government Bond IG (TR) index</v>
          </cell>
          <cell r="N180" t="str">
            <v>JBEM IM</v>
          </cell>
          <cell r="P180" t="str">
            <v>ART 8</v>
          </cell>
          <cell r="Q180" t="str">
            <v>CAT 2</v>
          </cell>
          <cell r="R180">
            <v>15</v>
          </cell>
          <cell r="S180" t="str">
            <v>Physical</v>
          </cell>
          <cell r="T180" t="str">
            <v>N</v>
          </cell>
          <cell r="U180" t="str">
            <v>Daily</v>
          </cell>
          <cell r="V180" t="str">
            <v>Luxemburg SICAV</v>
          </cell>
          <cell r="W180" t="str">
            <v>EUR</v>
          </cell>
          <cell r="X180" t="str">
            <v>AT, CH, DE, DK, ES, FI, FR, IE, IT**, LU, NL, SE, UK</v>
          </cell>
          <cell r="Y180">
            <v>0</v>
          </cell>
          <cell r="Z180">
            <v>0</v>
          </cell>
          <cell r="AA180" t="str">
            <v>0,25% on the primary market</v>
          </cell>
          <cell r="AB180" t="str">
            <v>0,10% on the primary market</v>
          </cell>
          <cell r="AC180" t="str">
            <v>ESG</v>
          </cell>
          <cell r="AD180" t="str">
            <v>FIXED INCOME</v>
          </cell>
          <cell r="AE180" t="str">
            <v>AT, CH, DE, DK, ES, FI, FR, IE, IT2, LU, NL, SE</v>
          </cell>
          <cell r="AF180" t="str">
            <v>AT, CH, DE, DK, ES, FI, FR, IE, IT7, LU, NL, SE</v>
          </cell>
          <cell r="AG180" t="str">
            <v>AT, CH, DE</v>
          </cell>
          <cell r="AH180">
            <v>0</v>
          </cell>
          <cell r="AI180">
            <v>2.5000000000000001E-3</v>
          </cell>
          <cell r="AJ180">
            <v>0</v>
          </cell>
          <cell r="AK180">
            <v>1E-3</v>
          </cell>
          <cell r="AL180">
            <v>1.5E-3</v>
          </cell>
          <cell r="AM180">
            <v>2.9999999999999997E-4</v>
          </cell>
          <cell r="AN180" t="str">
            <v>JPM Tilted EMU Government Bond IG</v>
          </cell>
          <cell r="AO180" t="str">
            <v>BNP Paribas Easy JPM Tilted EMU Government Bond IG UCITS ETF</v>
          </cell>
          <cell r="AP180" t="str">
            <v>EUR</v>
          </cell>
          <cell r="AQ180" t="str">
            <v>EUR</v>
          </cell>
          <cell r="AR180" t="str">
            <v>EUR</v>
          </cell>
          <cell r="AS180" t="str">
            <v>F</v>
          </cell>
          <cell r="AT180" t="str">
            <v>Physisch</v>
          </cell>
          <cell r="AU180" t="str">
            <v>Physique</v>
          </cell>
          <cell r="AV180" t="str">
            <v>8</v>
          </cell>
          <cell r="AW180">
            <v>3</v>
          </cell>
          <cell r="AX180" t="str">
            <v>R</v>
          </cell>
          <cell r="AY180">
            <v>1.6809978E-4</v>
          </cell>
          <cell r="AZ180" t="str">
            <v>EJGBIEM</v>
          </cell>
          <cell r="BA180">
            <v>15748</v>
          </cell>
          <cell r="BB180">
            <v>3498.3553399900002</v>
          </cell>
          <cell r="BC180" t="str">
            <v>JBEM FP,  JBEM GY,  JBEM IM,  JBEM SE</v>
          </cell>
          <cell r="BD180" t="str">
            <v>Euronext Paris, Xetra, Borsa Italiana, SIX Swiss Exchange</v>
          </cell>
          <cell r="BE180" t="str">
            <v>NO</v>
          </cell>
          <cell r="BF180" t="str">
            <v>NO</v>
          </cell>
          <cell r="BG180" t="str">
            <v>YES</v>
          </cell>
          <cell r="BH180" t="str">
            <v>NO</v>
          </cell>
          <cell r="BI180" t="str">
            <v>C</v>
          </cell>
          <cell r="BJ180" t="str">
            <v>Capitalisation</v>
          </cell>
          <cell r="BK180" t="str">
            <v>Thesaurierend</v>
          </cell>
          <cell r="BL180" t="str">
            <v>Accumulating</v>
          </cell>
          <cell r="BM180" t="str">
            <v>Yes</v>
          </cell>
          <cell r="BN180" t="str">
            <v>Oui</v>
          </cell>
          <cell r="BO180" t="str">
            <v>A</v>
          </cell>
          <cell r="BP180" t="str">
            <v>3 planets</v>
          </cell>
          <cell r="BQ180" t="str">
            <v>3 stars</v>
          </cell>
          <cell r="BR180">
            <v>3.223945555384383</v>
          </cell>
          <cell r="BS180">
            <v>6.8004470444571634</v>
          </cell>
          <cell r="BT180">
            <v>3498.3553000000002</v>
          </cell>
          <cell r="BU180" t="str">
            <v>A2DH5P</v>
          </cell>
          <cell r="BX180" t="str">
            <v>N</v>
          </cell>
          <cell r="BY180">
            <v>20161205</v>
          </cell>
          <cell r="BZ180" t="str">
            <v>31/05/2017</v>
          </cell>
          <cell r="CC180" t="str">
            <v>BNP PARIBAS EASY JPM Tilted EMU Government Bond IG</v>
          </cell>
          <cell r="CD180">
            <v>15748</v>
          </cell>
          <cell r="CE180" t="str">
            <v>N</v>
          </cell>
          <cell r="CG180" t="str">
            <v>No</v>
          </cell>
          <cell r="CI180" t="str">
            <v>Optimized</v>
          </cell>
          <cell r="CJ180" t="str">
            <v>Y</v>
          </cell>
          <cell r="CK180" t="str">
            <v>J.P. Morgan Tilted EMU Government Bond IG (EUR) RI</v>
          </cell>
          <cell r="CL180" t="str">
            <v>J.P. Morgan Tilted EMU Government Bond IG (EUR) RI</v>
          </cell>
          <cell r="CM180" t="str">
            <v>BM BNP PARIBAS EASY JPM Tilted EMU Government Bond IG [15748]</v>
          </cell>
          <cell r="CN180" t="str">
            <v>J.P. Morgan Tilted EMU Government Bond IG (EUR) RI</v>
          </cell>
          <cell r="CO180" t="str">
            <v>Capitalisation</v>
          </cell>
          <cell r="CP180" t="str">
            <v>UCITS ETF</v>
          </cell>
          <cell r="CQ180" t="str">
            <v>Launched</v>
          </cell>
          <cell r="CR180" t="str">
            <v>BNP PARIBAS EASY JPM Tilted EMU Government Bond IG [UCITS ETF, C]</v>
          </cell>
          <cell r="CS180" t="str">
            <v>AT, CH, DE, DK, ES, FI, FR, GB, IE, IT2, LU, NL, SE</v>
          </cell>
        </row>
        <row r="181">
          <cell r="E181" t="str">
            <v>LU1481202692</v>
          </cell>
          <cell r="F181" t="str">
            <v>UCITS ETF</v>
          </cell>
          <cell r="G181" t="str">
            <v>Capitalisation</v>
          </cell>
          <cell r="H181" t="str">
            <v>EUR</v>
          </cell>
          <cell r="I181" t="str">
            <v>No</v>
          </cell>
          <cell r="J181" t="str">
            <v>SIX Swiss Exchange</v>
          </cell>
          <cell r="K181">
            <v>45400</v>
          </cell>
          <cell r="L181" t="str">
            <v>GBIEIGTR</v>
          </cell>
          <cell r="M181" t="str">
            <v>J.P. Morgan ESG EMU Government Bond IG (TR) index</v>
          </cell>
          <cell r="N181" t="str">
            <v>JBEM SE</v>
          </cell>
          <cell r="P181" t="str">
            <v>ART 8</v>
          </cell>
          <cell r="Q181" t="str">
            <v>CAT 2</v>
          </cell>
          <cell r="R181">
            <v>15</v>
          </cell>
          <cell r="S181" t="str">
            <v>Physical</v>
          </cell>
          <cell r="T181" t="str">
            <v>N</v>
          </cell>
          <cell r="U181" t="str">
            <v>Daily</v>
          </cell>
          <cell r="V181" t="str">
            <v>Luxemburg SICAV</v>
          </cell>
          <cell r="W181" t="str">
            <v>EUR</v>
          </cell>
          <cell r="X181" t="str">
            <v>AT, CH, DE, DK, ES, FI, FR, IE, IT**, LU, NL, SE, UK</v>
          </cell>
          <cell r="Y181">
            <v>0</v>
          </cell>
          <cell r="Z181">
            <v>0</v>
          </cell>
          <cell r="AA181" t="str">
            <v>0,25% on the primary market</v>
          </cell>
          <cell r="AB181" t="str">
            <v>0,10% on the primary market</v>
          </cell>
          <cell r="AC181" t="str">
            <v>ESG</v>
          </cell>
          <cell r="AD181" t="str">
            <v>FIXED INCOME</v>
          </cell>
          <cell r="AE181" t="str">
            <v>AT, CH, DE, DK, ES, FI, FR, IE, IT2, LU, NL, SE</v>
          </cell>
          <cell r="AF181" t="str">
            <v>AT, CH, DE, DK, ES, FI, FR, IE, IT7, LU, NL, SE</v>
          </cell>
          <cell r="AG181" t="str">
            <v>AT, CH, DE</v>
          </cell>
          <cell r="AH181">
            <v>0</v>
          </cell>
          <cell r="AI181">
            <v>2.5000000000000001E-3</v>
          </cell>
          <cell r="AJ181">
            <v>0</v>
          </cell>
          <cell r="AK181">
            <v>1E-3</v>
          </cell>
          <cell r="AL181">
            <v>1.5E-3</v>
          </cell>
          <cell r="AM181">
            <v>2.9999999999999997E-4</v>
          </cell>
          <cell r="AN181" t="str">
            <v>JPM Tilted EMU Government Bond IG</v>
          </cell>
          <cell r="AO181" t="str">
            <v>BNP Paribas Easy JPM Tilted EMU Government Bond IG UCITS ETF</v>
          </cell>
          <cell r="AP181" t="str">
            <v>EUR</v>
          </cell>
          <cell r="AQ181" t="str">
            <v>EUR</v>
          </cell>
          <cell r="AR181" t="str">
            <v>EUR</v>
          </cell>
          <cell r="AS181" t="str">
            <v>F</v>
          </cell>
          <cell r="AT181" t="str">
            <v>Physisch</v>
          </cell>
          <cell r="AU181" t="str">
            <v>Physique</v>
          </cell>
          <cell r="AV181" t="str">
            <v>8</v>
          </cell>
          <cell r="AW181">
            <v>3</v>
          </cell>
          <cell r="AX181" t="str">
            <v>R</v>
          </cell>
          <cell r="AY181">
            <v>1.6809978E-4</v>
          </cell>
          <cell r="AZ181" t="str">
            <v>EJGBIEM</v>
          </cell>
          <cell r="BA181">
            <v>15748</v>
          </cell>
          <cell r="BB181">
            <v>3498.3553399900002</v>
          </cell>
          <cell r="BC181" t="str">
            <v>JBEM FP,  JBEM GY,  JBEM IM,  JBEM SE</v>
          </cell>
          <cell r="BD181" t="str">
            <v>Euronext Paris, Xetra, Borsa Italiana, SIX Swiss Exchange</v>
          </cell>
          <cell r="BE181" t="str">
            <v>NO</v>
          </cell>
          <cell r="BF181" t="str">
            <v>NO</v>
          </cell>
          <cell r="BG181" t="str">
            <v>YES</v>
          </cell>
          <cell r="BH181" t="str">
            <v>NO</v>
          </cell>
          <cell r="BI181" t="str">
            <v>C</v>
          </cell>
          <cell r="BJ181" t="str">
            <v>Capitalisation</v>
          </cell>
          <cell r="BK181" t="str">
            <v>Thesaurierend</v>
          </cell>
          <cell r="BL181" t="str">
            <v>Accumulating</v>
          </cell>
          <cell r="BM181" t="str">
            <v>Yes</v>
          </cell>
          <cell r="BN181" t="str">
            <v>Oui</v>
          </cell>
          <cell r="BO181" t="str">
            <v>A</v>
          </cell>
          <cell r="BP181" t="str">
            <v>3 planets</v>
          </cell>
          <cell r="BQ181" t="str">
            <v>3 stars</v>
          </cell>
          <cell r="BR181">
            <v>3.223945555384383</v>
          </cell>
          <cell r="BS181">
            <v>6.8004470444571634</v>
          </cell>
          <cell r="BT181">
            <v>3498.3553000000002</v>
          </cell>
          <cell r="BU181" t="str">
            <v>A2DH5P</v>
          </cell>
          <cell r="BX181" t="str">
            <v>N</v>
          </cell>
          <cell r="BY181">
            <v>20161205</v>
          </cell>
          <cell r="BZ181" t="str">
            <v>31/05/2017</v>
          </cell>
          <cell r="CC181" t="str">
            <v>BNP PARIBAS EASY JPM Tilted EMU Government Bond IG</v>
          </cell>
          <cell r="CD181">
            <v>15748</v>
          </cell>
          <cell r="CE181" t="str">
            <v>N</v>
          </cell>
          <cell r="CG181" t="str">
            <v>No</v>
          </cell>
          <cell r="CI181" t="str">
            <v>Optimized</v>
          </cell>
          <cell r="CJ181" t="str">
            <v>Y</v>
          </cell>
          <cell r="CK181" t="str">
            <v>J.P. Morgan Tilted EMU Government Bond IG (EUR) RI</v>
          </cell>
          <cell r="CL181" t="str">
            <v>J.P. Morgan Tilted EMU Government Bond IG (EUR) RI</v>
          </cell>
          <cell r="CM181" t="str">
            <v>BM BNP PARIBAS EASY JPM Tilted EMU Government Bond IG [15748]</v>
          </cell>
          <cell r="CN181" t="str">
            <v>J.P. Morgan Tilted EMU Government Bond IG (EUR) RI</v>
          </cell>
          <cell r="CO181" t="str">
            <v>Capitalisation</v>
          </cell>
          <cell r="CP181" t="str">
            <v>UCITS ETF</v>
          </cell>
          <cell r="CQ181" t="str">
            <v>Launched</v>
          </cell>
          <cell r="CR181" t="str">
            <v>BNP PARIBAS EASY JPM Tilted EMU Government Bond IG [UCITS ETF, C]</v>
          </cell>
          <cell r="CS181" t="str">
            <v>AT, CH, DE, DK, ES, FI, FR, GB, IE, IT2, LU, NL, SE</v>
          </cell>
        </row>
        <row r="182">
          <cell r="E182" t="str">
            <v>LU1953136527</v>
          </cell>
          <cell r="F182" t="str">
            <v>UCITS ETF</v>
          </cell>
          <cell r="G182" t="str">
            <v>Capitalisation</v>
          </cell>
          <cell r="H182" t="str">
            <v>EUR</v>
          </cell>
          <cell r="I182" t="str">
            <v>No</v>
          </cell>
          <cell r="J182" t="str">
            <v>Euronext Paris</v>
          </cell>
          <cell r="K182">
            <v>43608</v>
          </cell>
          <cell r="L182" t="str">
            <v>GALPHCEN</v>
          </cell>
          <cell r="M182" t="str">
            <v>ECPI Circular Economy Leaders Equity (NR) Index</v>
          </cell>
          <cell r="N182" t="str">
            <v>REUSE FP</v>
          </cell>
          <cell r="P182" t="str">
            <v>ART 8</v>
          </cell>
          <cell r="Q182" t="str">
            <v>CAT 1</v>
          </cell>
          <cell r="R182">
            <v>30</v>
          </cell>
          <cell r="S182" t="str">
            <v>Physical</v>
          </cell>
          <cell r="T182" t="str">
            <v>N</v>
          </cell>
          <cell r="U182" t="str">
            <v>Daily</v>
          </cell>
          <cell r="V182" t="str">
            <v>Luxemburg SICAV</v>
          </cell>
          <cell r="W182" t="str">
            <v>EUR</v>
          </cell>
          <cell r="X182" t="str">
            <v>AT, CH, CL, CZ, DE, DK, ES, FI, FR, IE, IT**, LU, NL, SE, SK</v>
          </cell>
          <cell r="Y182">
            <v>6</v>
          </cell>
          <cell r="Z182">
            <v>0</v>
          </cell>
          <cell r="AA182" t="str">
            <v>0.20% on the primary market</v>
          </cell>
          <cell r="AB182" t="str">
            <v>0.10% on the primary market</v>
          </cell>
          <cell r="AC182" t="str">
            <v>ESG</v>
          </cell>
          <cell r="AD182" t="str">
            <v>EQUITY</v>
          </cell>
          <cell r="AE182" t="str">
            <v>AT, CH, CL, CZ, DE, DK, ES, FI, FR, IE, IT2, LU, NL, SE, SK</v>
          </cell>
          <cell r="AF182" t="str">
            <v>AT, CH, CL, CZ, DE, DK, ES, FI, FR, IE, IT7, LU, NL, SE, SK</v>
          </cell>
          <cell r="AG182" t="str">
            <v>AT, CH, DE</v>
          </cell>
          <cell r="AH182">
            <v>1E-3</v>
          </cell>
          <cell r="AI182">
            <v>2E-3</v>
          </cell>
          <cell r="AJ182">
            <v>0</v>
          </cell>
          <cell r="AK182">
            <v>1E-3</v>
          </cell>
          <cell r="AL182">
            <v>3.0000000000000001E-3</v>
          </cell>
          <cell r="AM182">
            <v>1.8E-3</v>
          </cell>
          <cell r="AN182" t="str">
            <v>ECPI Circular Economy Leaders</v>
          </cell>
          <cell r="AO182" t="str">
            <v>BNP Paribas Easy ECPI Circular Economy Leaders UCITS ETF</v>
          </cell>
          <cell r="AP182" t="str">
            <v>CHF / EUR</v>
          </cell>
          <cell r="AQ182" t="str">
            <v>CHF / EUR</v>
          </cell>
          <cell r="AR182" t="str">
            <v>CHF / EUR</v>
          </cell>
          <cell r="AS182" t="str">
            <v>F</v>
          </cell>
          <cell r="AT182" t="str">
            <v>Physisch</v>
          </cell>
          <cell r="AU182" t="str">
            <v>Physique</v>
          </cell>
          <cell r="AV182" t="str">
            <v>8</v>
          </cell>
          <cell r="AW182">
            <v>4</v>
          </cell>
          <cell r="AX182" t="str">
            <v>U</v>
          </cell>
          <cell r="AY182">
            <v>2.5472111530000001E-2</v>
          </cell>
          <cell r="AZ182" t="str">
            <v>ECEL</v>
          </cell>
          <cell r="BA182">
            <v>43278</v>
          </cell>
          <cell r="BB182">
            <v>364.94655785999998</v>
          </cell>
          <cell r="BC182" t="str">
            <v>REUSE FP,  EMEC GY,  REUSE IM,  REUSE SE,  REUSECHF SE,  REUSEN MM</v>
          </cell>
          <cell r="BD182" t="str">
            <v>Euronext Paris, Xetra, Borsa Italiana, SIX Swiss Exchange, SIX Swiss Exchange, BMV (Mexico)</v>
          </cell>
          <cell r="BE182" t="str">
            <v>YES</v>
          </cell>
          <cell r="BF182" t="str">
            <v>NO</v>
          </cell>
          <cell r="BG182" t="str">
            <v>YES</v>
          </cell>
          <cell r="BH182" t="str">
            <v>NO</v>
          </cell>
          <cell r="BI182" t="str">
            <v>C</v>
          </cell>
          <cell r="BJ182" t="str">
            <v>Capitalisation</v>
          </cell>
          <cell r="BK182" t="str">
            <v>Thesaurierend</v>
          </cell>
          <cell r="BL182" t="str">
            <v>Accumulating</v>
          </cell>
          <cell r="BM182" t="str">
            <v>Yes</v>
          </cell>
          <cell r="BN182" t="str">
            <v>Oui</v>
          </cell>
          <cell r="BO182" t="str">
            <v>AA</v>
          </cell>
          <cell r="BP182" t="str">
            <v>4 planets</v>
          </cell>
          <cell r="BQ182" t="str">
            <v>4 stars</v>
          </cell>
          <cell r="BT182">
            <v>364.94659999999999</v>
          </cell>
          <cell r="BU182" t="str">
            <v>A2PHCA</v>
          </cell>
          <cell r="BX182" t="str">
            <v>N</v>
          </cell>
          <cell r="BY182">
            <v>20190320</v>
          </cell>
          <cell r="BZ182" t="str">
            <v>24/04/2019</v>
          </cell>
          <cell r="CC182" t="str">
            <v>BNP PARIBAS EASY ECPI Circular Economy Leaders</v>
          </cell>
          <cell r="CD182">
            <v>43278</v>
          </cell>
          <cell r="CE182" t="str">
            <v>N</v>
          </cell>
          <cell r="CG182" t="str">
            <v>No</v>
          </cell>
          <cell r="CI182" t="str">
            <v>Full</v>
          </cell>
          <cell r="CJ182" t="str">
            <v>Y</v>
          </cell>
          <cell r="CK182" t="str">
            <v>ECPI Circular Economy Leaders Equity (EUR) NR</v>
          </cell>
          <cell r="CL182" t="str">
            <v>ECPI Circular Economy Leaders Equity (EUR) NR</v>
          </cell>
          <cell r="CM182" t="str">
            <v>BM BNP PARIBAS EASY ECPI Circular Economy Leaders [43278]</v>
          </cell>
          <cell r="CN182" t="str">
            <v>ECPI Circular Economy Leaders Equity (EUR) NR</v>
          </cell>
          <cell r="CO182" t="str">
            <v>Capitalisation</v>
          </cell>
          <cell r="CP182" t="str">
            <v>UCITS ETF</v>
          </cell>
          <cell r="CQ182" t="str">
            <v>Launched</v>
          </cell>
          <cell r="CR182" t="str">
            <v>BNP PARIBAS EASY ECPI Circular Economy Leaders [UCITS ETF, C]</v>
          </cell>
          <cell r="CS182" t="str">
            <v>AT, CH, CL, CZ, DE, DK, ES, FI, FR, IE, IT2, LU, NL, SE, SK</v>
          </cell>
        </row>
        <row r="183">
          <cell r="E183" t="str">
            <v>LU1953136790</v>
          </cell>
          <cell r="F183" t="str">
            <v>Track Classic</v>
          </cell>
          <cell r="G183" t="str">
            <v>Capitalisation</v>
          </cell>
          <cell r="H183" t="str">
            <v>EUR</v>
          </cell>
          <cell r="I183" t="str">
            <v>No</v>
          </cell>
          <cell r="J183" t="str">
            <v>Luxembourg Euro MTF (at NAV)</v>
          </cell>
          <cell r="K183">
            <v>43924</v>
          </cell>
          <cell r="L183" t="str">
            <v>GALPHCEN</v>
          </cell>
          <cell r="M183" t="str">
            <v>ECPI Circular Economy Leaders Equity (NR) Index</v>
          </cell>
          <cell r="N183" t="str">
            <v>BNPCETC LX</v>
          </cell>
          <cell r="P183" t="str">
            <v>ART 8</v>
          </cell>
          <cell r="Q183" t="str">
            <v>CAT 1</v>
          </cell>
          <cell r="R183">
            <v>65</v>
          </cell>
          <cell r="S183" t="str">
            <v>Physical</v>
          </cell>
          <cell r="T183" t="str">
            <v>N</v>
          </cell>
          <cell r="U183" t="str">
            <v>Daily</v>
          </cell>
          <cell r="V183" t="str">
            <v>Luxemburg SICAV</v>
          </cell>
          <cell r="W183" t="str">
            <v>EUR</v>
          </cell>
          <cell r="X183" t="str">
            <v>AT, CH, DE, FR, IT**, LU</v>
          </cell>
          <cell r="Y183">
            <v>6</v>
          </cell>
          <cell r="Z183">
            <v>0</v>
          </cell>
          <cell r="AA183" t="str">
            <v>0,002</v>
          </cell>
          <cell r="AB183" t="str">
            <v>0,001</v>
          </cell>
          <cell r="AC183" t="str">
            <v>ESG</v>
          </cell>
          <cell r="AD183" t="str">
            <v>EQUITY</v>
          </cell>
          <cell r="AE183" t="str">
            <v>AT, CH, DE, FR, IT2, LU</v>
          </cell>
          <cell r="AF183" t="str">
            <v>AT, CH, DE, FR, IT7, LU</v>
          </cell>
          <cell r="AG183" t="str">
            <v>AT, CH, DE</v>
          </cell>
          <cell r="AH183">
            <v>1E-3</v>
          </cell>
          <cell r="AI183">
            <v>2E-3</v>
          </cell>
          <cell r="AJ183">
            <v>0</v>
          </cell>
          <cell r="AK183">
            <v>1E-3</v>
          </cell>
          <cell r="AL183">
            <v>6.4999999999999997E-3</v>
          </cell>
          <cell r="AM183">
            <v>4.0000000000000001E-3</v>
          </cell>
          <cell r="AN183" t="str">
            <v>ECPI Circular Economy Leaders</v>
          </cell>
          <cell r="AO183" t="str">
            <v>BNP Paribas Easy ECPI Circular Economy Leaders</v>
          </cell>
          <cell r="AP183" t="str">
            <v>EUR</v>
          </cell>
          <cell r="AQ183" t="str">
            <v>EUR</v>
          </cell>
          <cell r="AR183" t="str">
            <v>EUR</v>
          </cell>
          <cell r="AS183" t="str">
            <v>F</v>
          </cell>
          <cell r="AT183" t="str">
            <v>Physisch</v>
          </cell>
          <cell r="AU183" t="str">
            <v>Physique</v>
          </cell>
          <cell r="AV183" t="str">
            <v>8</v>
          </cell>
          <cell r="AW183">
            <v>4</v>
          </cell>
          <cell r="AX183" t="str">
            <v>U</v>
          </cell>
          <cell r="AY183">
            <v>2.5466820229999999E-2</v>
          </cell>
          <cell r="AZ183" t="str">
            <v>ECEL</v>
          </cell>
          <cell r="BA183">
            <v>43278</v>
          </cell>
          <cell r="BB183">
            <v>364.94655785999998</v>
          </cell>
          <cell r="BC183" t="str">
            <v>BNPCETC LX</v>
          </cell>
          <cell r="BD183" t="str">
            <v>Luxembourg Euro MTF (at NAV)</v>
          </cell>
          <cell r="BE183" t="str">
            <v>YES</v>
          </cell>
          <cell r="BF183" t="str">
            <v>NO</v>
          </cell>
          <cell r="BG183" t="str">
            <v>YES</v>
          </cell>
          <cell r="BH183" t="str">
            <v>NO</v>
          </cell>
          <cell r="BI183" t="str">
            <v>C</v>
          </cell>
          <cell r="BJ183" t="str">
            <v>Capitalisation</v>
          </cell>
          <cell r="BK183" t="str">
            <v>Thesaurierend</v>
          </cell>
          <cell r="BL183" t="str">
            <v>Accumulating</v>
          </cell>
          <cell r="BM183" t="str">
            <v>Yes</v>
          </cell>
          <cell r="BN183" t="str">
            <v>Oui</v>
          </cell>
          <cell r="BP183" t="str">
            <v>4 planets</v>
          </cell>
          <cell r="BQ183" t="str">
            <v>4 stars</v>
          </cell>
          <cell r="BT183">
            <v>364.95</v>
          </cell>
          <cell r="BU183" t="str">
            <v>A2PHCP</v>
          </cell>
          <cell r="BX183" t="str">
            <v>N</v>
          </cell>
          <cell r="BY183">
            <v>20190320</v>
          </cell>
          <cell r="BZ183" t="str">
            <v>24/04/2019</v>
          </cell>
          <cell r="CC183" t="str">
            <v>BNP PARIBAS EASY ECPI Circular Economy Leaders</v>
          </cell>
          <cell r="CD183">
            <v>43278</v>
          </cell>
          <cell r="CE183" t="str">
            <v>N</v>
          </cell>
          <cell r="CG183" t="str">
            <v>No</v>
          </cell>
          <cell r="CI183" t="str">
            <v>Full</v>
          </cell>
          <cell r="CJ183" t="str">
            <v>N</v>
          </cell>
          <cell r="CK183" t="str">
            <v>ECPI Circular Economy Leaders Equity (EUR) NR</v>
          </cell>
          <cell r="CL183" t="str">
            <v>ECPI Circular Economy Leaders Equity (EUR) NR</v>
          </cell>
          <cell r="CM183" t="str">
            <v>BM BNP PARIBAS EASY ECPI Circular Economy Leaders [43278]</v>
          </cell>
          <cell r="CN183" t="str">
            <v>ECPI Circular Economy Leaders Equity (EUR) NR</v>
          </cell>
          <cell r="CO183" t="str">
            <v>Capitalisation</v>
          </cell>
          <cell r="CP183" t="str">
            <v>Track Classic</v>
          </cell>
          <cell r="CQ183" t="str">
            <v>Launched</v>
          </cell>
          <cell r="CR183" t="str">
            <v>BNP PARIBAS EASY ECPI Circular Economy Leaders [Track Classic, C]</v>
          </cell>
          <cell r="CS183" t="str">
            <v>AT, CH, DE, FR, IT2, LU</v>
          </cell>
        </row>
        <row r="184">
          <cell r="E184" t="str">
            <v>LU1953136873</v>
          </cell>
          <cell r="F184" t="str">
            <v>Track Privilege</v>
          </cell>
          <cell r="G184" t="str">
            <v>Capitalisation</v>
          </cell>
          <cell r="H184" t="str">
            <v>EUR</v>
          </cell>
          <cell r="I184" t="str">
            <v>No</v>
          </cell>
          <cell r="J184" t="str">
            <v>Luxembourg Euro MTF (at NAV)</v>
          </cell>
          <cell r="K184">
            <v>43924</v>
          </cell>
          <cell r="L184" t="str">
            <v>GALPHCEN</v>
          </cell>
          <cell r="M184" t="str">
            <v>ECPI Circular Economy Leaders Equity (NR) Index</v>
          </cell>
          <cell r="N184" t="str">
            <v>BNPCETP LX</v>
          </cell>
          <cell r="P184" t="str">
            <v>ART 8</v>
          </cell>
          <cell r="Q184" t="str">
            <v>CAT 1</v>
          </cell>
          <cell r="R184">
            <v>30</v>
          </cell>
          <cell r="S184" t="str">
            <v>Physical</v>
          </cell>
          <cell r="T184" t="str">
            <v>N</v>
          </cell>
          <cell r="U184" t="str">
            <v>Daily</v>
          </cell>
          <cell r="V184" t="str">
            <v>Luxemburg SICAV</v>
          </cell>
          <cell r="W184" t="str">
            <v>EUR</v>
          </cell>
          <cell r="X184" t="str">
            <v>AT, CH, CZ, DE, DK, ES, FI, FR, IT, LU, NL, SE</v>
          </cell>
          <cell r="Y184">
            <v>6</v>
          </cell>
          <cell r="Z184">
            <v>0</v>
          </cell>
          <cell r="AA184" t="str">
            <v>0,002</v>
          </cell>
          <cell r="AB184" t="str">
            <v>0,001</v>
          </cell>
          <cell r="AC184" t="str">
            <v>ESG</v>
          </cell>
          <cell r="AD184" t="str">
            <v>EQUITY</v>
          </cell>
          <cell r="AE184" t="str">
            <v>AT, CH, CZ, DE, DK, ES, FI, FR, IT, LU, NL, SE</v>
          </cell>
          <cell r="AF184" t="str">
            <v>AT, CH, CZ, DE, DK, ES, FI, FR, IT, LU, NL, SE</v>
          </cell>
          <cell r="AG184" t="str">
            <v>AT, CH, DE</v>
          </cell>
          <cell r="AH184">
            <v>1E-3</v>
          </cell>
          <cell r="AI184">
            <v>2E-3</v>
          </cell>
          <cell r="AJ184">
            <v>0</v>
          </cell>
          <cell r="AK184">
            <v>1E-3</v>
          </cell>
          <cell r="AL184">
            <v>3.0000000000000001E-3</v>
          </cell>
          <cell r="AM184">
            <v>1.8E-3</v>
          </cell>
          <cell r="AN184" t="str">
            <v>ECPI Circular Economy Leaders</v>
          </cell>
          <cell r="AO184" t="str">
            <v>BNP Paribas Easy ECPI Circular Economy Leaders</v>
          </cell>
          <cell r="AP184" t="str">
            <v>EUR</v>
          </cell>
          <cell r="AQ184" t="str">
            <v>EUR</v>
          </cell>
          <cell r="AR184" t="str">
            <v>EUR</v>
          </cell>
          <cell r="AS184" t="str">
            <v>F</v>
          </cell>
          <cell r="AT184" t="str">
            <v>Physisch</v>
          </cell>
          <cell r="AU184" t="str">
            <v>Physique</v>
          </cell>
          <cell r="AV184" t="str">
            <v>8</v>
          </cell>
          <cell r="AW184">
            <v>4</v>
          </cell>
          <cell r="AX184" t="str">
            <v>U</v>
          </cell>
          <cell r="AY184">
            <v>2.5468640019999999E-2</v>
          </cell>
          <cell r="AZ184" t="str">
            <v>ECEL</v>
          </cell>
          <cell r="BA184">
            <v>43278</v>
          </cell>
          <cell r="BB184">
            <v>364.94655785999998</v>
          </cell>
          <cell r="BC184" t="str">
            <v>BNPCETP LX</v>
          </cell>
          <cell r="BD184" t="str">
            <v>Luxembourg Euro MTF (at NAV)</v>
          </cell>
          <cell r="BE184" t="str">
            <v>YES</v>
          </cell>
          <cell r="BF184" t="str">
            <v>NO</v>
          </cell>
          <cell r="BG184" t="str">
            <v>YES</v>
          </cell>
          <cell r="BH184" t="str">
            <v>NO</v>
          </cell>
          <cell r="BI184" t="str">
            <v>C</v>
          </cell>
          <cell r="BJ184" t="str">
            <v>Capitalisation</v>
          </cell>
          <cell r="BK184" t="str">
            <v>Thesaurierend</v>
          </cell>
          <cell r="BL184" t="str">
            <v>Accumulating</v>
          </cell>
          <cell r="BM184" t="str">
            <v>Yes</v>
          </cell>
          <cell r="BN184" t="str">
            <v>Oui</v>
          </cell>
          <cell r="BP184" t="str">
            <v>4 planets</v>
          </cell>
          <cell r="BQ184" t="str">
            <v>4 stars</v>
          </cell>
          <cell r="BT184">
            <v>364.95</v>
          </cell>
          <cell r="BU184" t="str">
            <v>A2PJA9</v>
          </cell>
          <cell r="BX184" t="str">
            <v>N</v>
          </cell>
          <cell r="BY184">
            <v>20190320</v>
          </cell>
          <cell r="BZ184" t="str">
            <v>24/04/2019</v>
          </cell>
          <cell r="CC184" t="str">
            <v>BNP PARIBAS EASY ECPI Circular Economy Leaders</v>
          </cell>
          <cell r="CD184">
            <v>43278</v>
          </cell>
          <cell r="CE184" t="str">
            <v>N</v>
          </cell>
          <cell r="CG184" t="str">
            <v>No</v>
          </cell>
          <cell r="CI184" t="str">
            <v>Full</v>
          </cell>
          <cell r="CJ184" t="str">
            <v>N</v>
          </cell>
          <cell r="CK184" t="str">
            <v>ECPI Circular Economy Leaders Equity (EUR) NR</v>
          </cell>
          <cell r="CL184" t="str">
            <v>ECPI Circular Economy Leaders Equity (EUR) NR</v>
          </cell>
          <cell r="CM184" t="str">
            <v>BM BNP PARIBAS EASY ECPI Circular Economy Leaders [43278]</v>
          </cell>
          <cell r="CN184" t="str">
            <v>ECPI Circular Economy Leaders Equity (EUR) NR</v>
          </cell>
          <cell r="CO184" t="str">
            <v>Capitalisation</v>
          </cell>
          <cell r="CP184" t="str">
            <v>Track Privilege</v>
          </cell>
          <cell r="CQ184" t="str">
            <v>Launched</v>
          </cell>
          <cell r="CR184" t="str">
            <v>BNP PARIBAS EASY ECPI Circular Economy Leaders [Track Privilege, C]</v>
          </cell>
          <cell r="CS184" t="str">
            <v>AT, CH, CZ, DE, DK, ES, FI, FR, IT, LU, NL, SE</v>
          </cell>
        </row>
        <row r="185">
          <cell r="E185" t="str">
            <v>LU1953136956</v>
          </cell>
          <cell r="F185" t="str">
            <v>Track I</v>
          </cell>
          <cell r="G185" t="str">
            <v>Capitalisation</v>
          </cell>
          <cell r="H185" t="str">
            <v>EUR</v>
          </cell>
          <cell r="I185" t="str">
            <v>No</v>
          </cell>
          <cell r="J185" t="str">
            <v>Not listed</v>
          </cell>
          <cell r="L185" t="str">
            <v>GALPHCEN</v>
          </cell>
          <cell r="M185" t="str">
            <v>ECPI Circular Economy Leaders Equity (NR) Index</v>
          </cell>
          <cell r="N185" t="str">
            <v>BNPCELT LX</v>
          </cell>
          <cell r="P185" t="str">
            <v>ART 8</v>
          </cell>
          <cell r="Q185" t="str">
            <v>CAT 1</v>
          </cell>
          <cell r="R185">
            <v>31</v>
          </cell>
          <cell r="S185" t="str">
            <v>Physical</v>
          </cell>
          <cell r="T185" t="str">
            <v>N</v>
          </cell>
          <cell r="U185" t="str">
            <v>Daily</v>
          </cell>
          <cell r="V185" t="str">
            <v>Luxemburg SICAV</v>
          </cell>
          <cell r="W185" t="str">
            <v>EUR</v>
          </cell>
          <cell r="X185" t="str">
            <v>AT, CH, DE, DK, ES, FI, FR, IE, IT**, LU, NL, SE</v>
          </cell>
          <cell r="Y185">
            <v>6</v>
          </cell>
          <cell r="Z185">
            <v>0</v>
          </cell>
          <cell r="AA185" t="str">
            <v>0,002</v>
          </cell>
          <cell r="AB185" t="str">
            <v>0,001</v>
          </cell>
          <cell r="AC185" t="str">
            <v>ESG</v>
          </cell>
          <cell r="AD185" t="str">
            <v>EQUITY</v>
          </cell>
          <cell r="AE185" t="str">
            <v>AT, CH, DE, DK, ES, FI, FR, IE, IT2, LU, NL, SE</v>
          </cell>
          <cell r="AF185" t="str">
            <v>AT, CH, DE, DK, ES, FI, FR, IE, IT7, LU, NL, SE</v>
          </cell>
          <cell r="AG185" t="str">
            <v>AT, CH, DE</v>
          </cell>
          <cell r="AH185">
            <v>1E-3</v>
          </cell>
          <cell r="AI185">
            <v>2E-3</v>
          </cell>
          <cell r="AJ185">
            <v>0</v>
          </cell>
          <cell r="AK185">
            <v>1E-3</v>
          </cell>
          <cell r="AL185">
            <v>3.0999999999999999E-3</v>
          </cell>
          <cell r="AM185">
            <v>1.8E-3</v>
          </cell>
          <cell r="AN185" t="str">
            <v>ECPI Circular Economy Leaders</v>
          </cell>
          <cell r="AO185" t="str">
            <v>BNP Paribas Easy ECPI Circular Economy Leaders</v>
          </cell>
          <cell r="AP185" t="str">
            <v>EUR</v>
          </cell>
          <cell r="AQ185" t="str">
            <v>EUR</v>
          </cell>
          <cell r="AR185" t="str">
            <v>EUR</v>
          </cell>
          <cell r="AS185" t="str">
            <v>F</v>
          </cell>
          <cell r="AT185" t="str">
            <v>Physisch</v>
          </cell>
          <cell r="AU185" t="str">
            <v>Physique</v>
          </cell>
          <cell r="AV185" t="str">
            <v>8</v>
          </cell>
          <cell r="AW185">
            <v>4</v>
          </cell>
          <cell r="AX185" t="str">
            <v>U</v>
          </cell>
          <cell r="AY185">
            <v>2.5475742700000002E-2</v>
          </cell>
          <cell r="AZ185" t="str">
            <v>ECEL</v>
          </cell>
          <cell r="BA185">
            <v>43278</v>
          </cell>
          <cell r="BB185">
            <v>364.94655785999998</v>
          </cell>
          <cell r="BC185" t="str">
            <v>BNPCELT LX</v>
          </cell>
          <cell r="BD185" t="str">
            <v>Not listed</v>
          </cell>
          <cell r="BE185" t="str">
            <v>YES</v>
          </cell>
          <cell r="BF185" t="str">
            <v>NO</v>
          </cell>
          <cell r="BG185" t="str">
            <v>YES</v>
          </cell>
          <cell r="BH185" t="str">
            <v>NO</v>
          </cell>
          <cell r="BI185" t="str">
            <v>C</v>
          </cell>
          <cell r="BJ185" t="str">
            <v>Capitalisation</v>
          </cell>
          <cell r="BK185" t="str">
            <v>Thesaurierend</v>
          </cell>
          <cell r="BL185" t="str">
            <v>Accumulating</v>
          </cell>
          <cell r="BM185" t="str">
            <v>Yes</v>
          </cell>
          <cell r="BN185" t="str">
            <v>Oui</v>
          </cell>
          <cell r="BP185" t="str">
            <v>4 planets</v>
          </cell>
          <cell r="BQ185" t="str">
            <v>4 stars</v>
          </cell>
          <cell r="BT185">
            <v>364.95</v>
          </cell>
          <cell r="BU185" t="str">
            <v>A2PHCN</v>
          </cell>
          <cell r="BX185" t="str">
            <v>N</v>
          </cell>
          <cell r="BY185">
            <v>20190320</v>
          </cell>
          <cell r="BZ185" t="str">
            <v>24/04/2019</v>
          </cell>
          <cell r="CC185" t="str">
            <v>BNP PARIBAS EASY ECPI Circular Economy Leaders</v>
          </cell>
          <cell r="CD185">
            <v>43278</v>
          </cell>
          <cell r="CE185" t="str">
            <v>N</v>
          </cell>
          <cell r="CG185" t="str">
            <v>No</v>
          </cell>
          <cell r="CI185" t="str">
            <v>Full</v>
          </cell>
          <cell r="CJ185" t="str">
            <v>N</v>
          </cell>
          <cell r="CK185" t="str">
            <v>ECPI Circular Economy Leaders Equity (EUR) NR</v>
          </cell>
          <cell r="CL185" t="str">
            <v>ECPI Circular Economy Leaders Equity (EUR) NR</v>
          </cell>
          <cell r="CM185" t="str">
            <v>BM BNP PARIBAS EASY ECPI Circular Economy Leaders [43278]</v>
          </cell>
          <cell r="CN185" t="str">
            <v>ECPI Circular Economy Leaders Equity (EUR) NR</v>
          </cell>
          <cell r="CO185" t="str">
            <v>Capitalisation</v>
          </cell>
          <cell r="CP185" t="str">
            <v>Track I</v>
          </cell>
          <cell r="CQ185" t="str">
            <v>Launched</v>
          </cell>
          <cell r="CR185" t="str">
            <v>BNP PARIBAS EASY ECPI Circular Economy Leaders [Track I, C]</v>
          </cell>
          <cell r="CS185" t="str">
            <v>AT, CH, DE, DK, ES, FI, FR, IE, IT2, LU, NL, SE</v>
          </cell>
        </row>
        <row r="186">
          <cell r="E186" t="str">
            <v>LU1953137681</v>
          </cell>
          <cell r="F186" t="str">
            <v>UCITS ETF</v>
          </cell>
          <cell r="G186" t="str">
            <v>Capitalisation</v>
          </cell>
          <cell r="H186" t="str">
            <v>EUR</v>
          </cell>
          <cell r="I186" t="str">
            <v>No</v>
          </cell>
          <cell r="J186" t="str">
            <v>Euronext Paris</v>
          </cell>
          <cell r="K186">
            <v>43760</v>
          </cell>
          <cell r="L186" t="str">
            <v>M7CXEMS</v>
          </cell>
          <cell r="M186" t="str">
            <v>MSCI EMU SRI Select PAB (NTR) Index</v>
          </cell>
          <cell r="N186" t="str">
            <v>MUSRI FP</v>
          </cell>
          <cell r="P186" t="str">
            <v>ART 8</v>
          </cell>
          <cell r="Q186" t="str">
            <v>CAT 1</v>
          </cell>
          <cell r="R186">
            <v>25</v>
          </cell>
          <cell r="S186" t="str">
            <v>Physical</v>
          </cell>
          <cell r="T186" t="str">
            <v>Y</v>
          </cell>
          <cell r="U186" t="str">
            <v>Daily</v>
          </cell>
          <cell r="V186" t="str">
            <v>Luxemburg SICAV</v>
          </cell>
          <cell r="W186" t="str">
            <v>EUR</v>
          </cell>
          <cell r="X186" t="str">
            <v>AT, CH, CL, DE, DK, ES, FI, FR, IE, IT**, LU, NL, SE, SK</v>
          </cell>
          <cell r="Y186">
            <v>17</v>
          </cell>
          <cell r="Z186">
            <v>0</v>
          </cell>
          <cell r="AA186" t="str">
            <v>0.25% on the primary market</v>
          </cell>
          <cell r="AB186" t="str">
            <v>0.05% on the primary market</v>
          </cell>
          <cell r="AC186" t="str">
            <v>SRI</v>
          </cell>
          <cell r="AD186" t="str">
            <v>EQUITY</v>
          </cell>
          <cell r="AE186" t="str">
            <v>AT, CH, CL, DE, DK, ES, FI, FR, IE, IT2, LU, NL, SE, SK</v>
          </cell>
          <cell r="AF186" t="str">
            <v>AT, CH, CL, DE, DK, ES, FI, FR, IE, IT7, LU, NL, SE, SK</v>
          </cell>
          <cell r="AG186" t="str">
            <v>AT, CH, DE</v>
          </cell>
          <cell r="AH186">
            <v>1.4E-3</v>
          </cell>
          <cell r="AI186">
            <v>3.0000000000000001E-3</v>
          </cell>
          <cell r="AJ186">
            <v>0</v>
          </cell>
          <cell r="AK186">
            <v>5.0000000000000001E-4</v>
          </cell>
          <cell r="AL186">
            <v>2.5000000000000001E-3</v>
          </cell>
          <cell r="AM186">
            <v>1.2999999999999999E-3</v>
          </cell>
          <cell r="AN186" t="str">
            <v>MSCI EMU SRI PAB</v>
          </cell>
          <cell r="AO186" t="str">
            <v>BNP Paribas Easy MSCI EMU SRI PAB UCITS ETF</v>
          </cell>
          <cell r="AP186" t="str">
            <v>EUR</v>
          </cell>
          <cell r="AQ186" t="str">
            <v>EUR</v>
          </cell>
          <cell r="AR186" t="str">
            <v>EUR</v>
          </cell>
          <cell r="AS186" t="str">
            <v>F</v>
          </cell>
          <cell r="AT186" t="str">
            <v>Physisch</v>
          </cell>
          <cell r="AU186" t="str">
            <v>Physique</v>
          </cell>
          <cell r="AV186" t="str">
            <v>8</v>
          </cell>
          <cell r="AW186">
            <v>4</v>
          </cell>
          <cell r="AX186" t="str">
            <v>U</v>
          </cell>
          <cell r="AY186">
            <v>2.5639726699999998E-3</v>
          </cell>
          <cell r="AZ186" t="str">
            <v>BEMESC5</v>
          </cell>
          <cell r="BA186">
            <v>43279</v>
          </cell>
          <cell r="BB186">
            <v>208.59511223000001</v>
          </cell>
          <cell r="BC186" t="str">
            <v>MUSRI FP,  EMUS GY,  MUSRI IM,  MUSRI SE</v>
          </cell>
          <cell r="BD186" t="str">
            <v>Euronext Paris, Xetra, Borsa Italiana, SIX Swiss Exchange</v>
          </cell>
          <cell r="BE186" t="str">
            <v>YES</v>
          </cell>
          <cell r="BF186" t="str">
            <v>YES</v>
          </cell>
          <cell r="BG186" t="str">
            <v>YES</v>
          </cell>
          <cell r="BH186" t="str">
            <v>NO</v>
          </cell>
          <cell r="BI186" t="str">
            <v>C</v>
          </cell>
          <cell r="BJ186" t="str">
            <v>Capitalisation</v>
          </cell>
          <cell r="BK186" t="str">
            <v>Thesaurierend</v>
          </cell>
          <cell r="BL186" t="str">
            <v>Accumulating</v>
          </cell>
          <cell r="BM186" t="str">
            <v>Yes</v>
          </cell>
          <cell r="BN186" t="str">
            <v>Oui</v>
          </cell>
          <cell r="BO186" t="str">
            <v>AAA</v>
          </cell>
          <cell r="BP186" t="str">
            <v>5 planets</v>
          </cell>
          <cell r="BQ186" t="str">
            <v>2 stars</v>
          </cell>
          <cell r="BT186">
            <v>208.5951</v>
          </cell>
          <cell r="BU186" t="str">
            <v>A2PP8D</v>
          </cell>
          <cell r="BX186" t="str">
            <v>N</v>
          </cell>
          <cell r="BY186">
            <v>20190320</v>
          </cell>
          <cell r="BZ186" t="str">
            <v>27/09/2019</v>
          </cell>
          <cell r="CC186" t="str">
            <v>BNP PARIBAS EASY MSCI EMU SRI PAB</v>
          </cell>
          <cell r="CD186">
            <v>43279</v>
          </cell>
          <cell r="CE186" t="str">
            <v>Y</v>
          </cell>
          <cell r="CG186" t="str">
            <v>Yes</v>
          </cell>
          <cell r="CH186" t="str">
            <v>Oui</v>
          </cell>
          <cell r="CI186" t="str">
            <v>Full</v>
          </cell>
          <cell r="CJ186" t="str">
            <v>Y</v>
          </cell>
          <cell r="CK186" t="str">
            <v>MSCI EMU SRI Select PAB (EUR) NR</v>
          </cell>
          <cell r="CL186" t="str">
            <v>MSCI EMU SRI Select PAB (EUR) NR</v>
          </cell>
          <cell r="CM186" t="str">
            <v>BM BNP PARIBAS EASY MSCI EMU SRI PAB [43279]</v>
          </cell>
          <cell r="CN186" t="str">
            <v>MSCI EMU SRI Select PAB (EUR) NR</v>
          </cell>
          <cell r="CO186" t="str">
            <v>Capitalisation</v>
          </cell>
          <cell r="CP186" t="str">
            <v>UCITS ETF</v>
          </cell>
          <cell r="CQ186" t="str">
            <v>Launched</v>
          </cell>
          <cell r="CR186" t="str">
            <v>BNP PARIBAS EASY MSCI EMU SRI PAB [UCITS ETF, C]</v>
          </cell>
          <cell r="CS186" t="str">
            <v>AT, CH, CL, DE, DK, ES, FI, FR, IE, IT2, LU, NL, SE, SK</v>
          </cell>
        </row>
        <row r="187">
          <cell r="E187" t="str">
            <v>LU1953137764</v>
          </cell>
          <cell r="F187" t="str">
            <v>Track Classic</v>
          </cell>
          <cell r="G187" t="str">
            <v>Capitalisation</v>
          </cell>
          <cell r="H187" t="str">
            <v>EUR</v>
          </cell>
          <cell r="I187" t="str">
            <v>No</v>
          </cell>
          <cell r="J187" t="str">
            <v>Luxembourg Euro MTF (at NAV)</v>
          </cell>
          <cell r="K187">
            <v>43924</v>
          </cell>
          <cell r="L187" t="str">
            <v>M7CXEMS</v>
          </cell>
          <cell r="M187" t="str">
            <v>MSCI EMU SRI Select PAB (NTR) Index</v>
          </cell>
          <cell r="N187" t="str">
            <v>BNEM5CE LX</v>
          </cell>
          <cell r="P187" t="str">
            <v>ART 8</v>
          </cell>
          <cell r="Q187" t="str">
            <v>CAT 1</v>
          </cell>
          <cell r="R187">
            <v>65</v>
          </cell>
          <cell r="S187" t="str">
            <v>Physical</v>
          </cell>
          <cell r="T187" t="str">
            <v>Y</v>
          </cell>
          <cell r="U187" t="str">
            <v>Daily</v>
          </cell>
          <cell r="V187" t="str">
            <v>Luxemburg SICAV</v>
          </cell>
          <cell r="W187" t="str">
            <v>EUR</v>
          </cell>
          <cell r="X187" t="str">
            <v>AT, CH, DE, FR, IT**, LU</v>
          </cell>
          <cell r="Y187">
            <v>17</v>
          </cell>
          <cell r="Z187">
            <v>0</v>
          </cell>
          <cell r="AA187" t="str">
            <v>0,0025</v>
          </cell>
          <cell r="AB187" t="str">
            <v>0,0005</v>
          </cell>
          <cell r="AC187" t="str">
            <v>SRI</v>
          </cell>
          <cell r="AD187" t="str">
            <v>EQUITY</v>
          </cell>
          <cell r="AE187" t="str">
            <v>AT, CH, DE, FR, IT2, LU</v>
          </cell>
          <cell r="AF187" t="str">
            <v>AT, CH, DE, FR, IT7, LU</v>
          </cell>
          <cell r="AG187" t="str">
            <v>AT, CH, DE</v>
          </cell>
          <cell r="AH187">
            <v>1.4E-3</v>
          </cell>
          <cell r="AI187">
            <v>3.0000000000000001E-3</v>
          </cell>
          <cell r="AJ187">
            <v>0</v>
          </cell>
          <cell r="AK187">
            <v>5.0000000000000001E-4</v>
          </cell>
          <cell r="AL187">
            <v>6.4999999999999997E-3</v>
          </cell>
          <cell r="AM187">
            <v>4.0000000000000001E-3</v>
          </cell>
          <cell r="AN187" t="str">
            <v>MSCI EMU SRI PAB</v>
          </cell>
          <cell r="AO187" t="str">
            <v>BNP Paribas Easy MSCI EMU SRI PAB</v>
          </cell>
          <cell r="AP187" t="str">
            <v>EUR</v>
          </cell>
          <cell r="AQ187" t="str">
            <v>EUR</v>
          </cell>
          <cell r="AR187" t="str">
            <v>EUR</v>
          </cell>
          <cell r="AS187" t="str">
            <v>F</v>
          </cell>
          <cell r="AT187" t="str">
            <v>Physisch</v>
          </cell>
          <cell r="AU187" t="str">
            <v>Physique</v>
          </cell>
          <cell r="AV187" t="str">
            <v>8</v>
          </cell>
          <cell r="AW187">
            <v>4</v>
          </cell>
          <cell r="AX187" t="str">
            <v>U</v>
          </cell>
          <cell r="AY187">
            <v>2.55856436E-3</v>
          </cell>
          <cell r="AZ187" t="str">
            <v>BEMESC5</v>
          </cell>
          <cell r="BA187">
            <v>43279</v>
          </cell>
          <cell r="BB187">
            <v>208.59511223000001</v>
          </cell>
          <cell r="BC187" t="str">
            <v>BNEM5CE LX</v>
          </cell>
          <cell r="BD187" t="str">
            <v>Luxembourg Euro MTF (at NAV)</v>
          </cell>
          <cell r="BE187" t="str">
            <v>YES</v>
          </cell>
          <cell r="BF187" t="str">
            <v>YES</v>
          </cell>
          <cell r="BG187" t="str">
            <v>YES</v>
          </cell>
          <cell r="BH187" t="str">
            <v>NO</v>
          </cell>
          <cell r="BI187" t="str">
            <v>C</v>
          </cell>
          <cell r="BJ187" t="str">
            <v>Capitalisation</v>
          </cell>
          <cell r="BK187" t="str">
            <v>Thesaurierend</v>
          </cell>
          <cell r="BL187" t="str">
            <v>Accumulating</v>
          </cell>
          <cell r="BM187" t="str">
            <v>Yes</v>
          </cell>
          <cell r="BN187" t="str">
            <v>Oui</v>
          </cell>
          <cell r="BP187" t="str">
            <v>5 planets</v>
          </cell>
          <cell r="BQ187" t="str">
            <v>2 stars</v>
          </cell>
          <cell r="BT187">
            <v>208.6</v>
          </cell>
          <cell r="BU187" t="str">
            <v>A2PTGA</v>
          </cell>
          <cell r="BX187" t="str">
            <v>N</v>
          </cell>
          <cell r="BY187">
            <v>20190320</v>
          </cell>
          <cell r="BZ187" t="str">
            <v>27/09/2019</v>
          </cell>
          <cell r="CC187" t="str">
            <v>BNP PARIBAS EASY MSCI EMU SRI PAB</v>
          </cell>
          <cell r="CD187">
            <v>43279</v>
          </cell>
          <cell r="CE187" t="str">
            <v>Y</v>
          </cell>
          <cell r="CG187" t="str">
            <v>Yes</v>
          </cell>
          <cell r="CH187" t="str">
            <v>Oui</v>
          </cell>
          <cell r="CI187" t="str">
            <v>Full</v>
          </cell>
          <cell r="CJ187" t="str">
            <v>N</v>
          </cell>
          <cell r="CK187" t="str">
            <v>MSCI EMU SRI Select PAB (EUR) NR</v>
          </cell>
          <cell r="CL187" t="str">
            <v>MSCI EMU SRI Select PAB (EUR) NR</v>
          </cell>
          <cell r="CM187" t="str">
            <v>BM BNP PARIBAS EASY MSCI EMU SRI PAB [43279]</v>
          </cell>
          <cell r="CN187" t="str">
            <v>MSCI EMU SRI Select PAB (EUR) NR</v>
          </cell>
          <cell r="CO187" t="str">
            <v>Capitalisation</v>
          </cell>
          <cell r="CP187" t="str">
            <v>Track Classic</v>
          </cell>
          <cell r="CQ187" t="str">
            <v>Launched</v>
          </cell>
          <cell r="CR187" t="str">
            <v>BNP PARIBAS EASY MSCI EMU SRI PAB [Track Classic, C]</v>
          </cell>
          <cell r="CS187" t="str">
            <v>AT, CH, DE, FR, IT2, LU</v>
          </cell>
        </row>
        <row r="188">
          <cell r="E188" t="str">
            <v>LU1953137848</v>
          </cell>
          <cell r="F188" t="str">
            <v>Track Privilege</v>
          </cell>
          <cell r="G188" t="str">
            <v>Capitalisation</v>
          </cell>
          <cell r="H188" t="str">
            <v>EUR</v>
          </cell>
          <cell r="I188" t="str">
            <v>No</v>
          </cell>
          <cell r="J188" t="str">
            <v>Luxembourg Euro MTF (at NAV)</v>
          </cell>
          <cell r="K188">
            <v>43924</v>
          </cell>
          <cell r="L188" t="str">
            <v>M7CXEMS</v>
          </cell>
          <cell r="M188" t="str">
            <v>MSCI EMU SRI Select PAB (NTR) Index</v>
          </cell>
          <cell r="N188" t="str">
            <v>BNEM5PE LX</v>
          </cell>
          <cell r="P188" t="str">
            <v>ART 8</v>
          </cell>
          <cell r="Q188" t="str">
            <v>CAT 1</v>
          </cell>
          <cell r="R188">
            <v>25</v>
          </cell>
          <cell r="S188" t="str">
            <v>Physical</v>
          </cell>
          <cell r="T188" t="str">
            <v>Y</v>
          </cell>
          <cell r="U188" t="str">
            <v>Daily</v>
          </cell>
          <cell r="V188" t="str">
            <v>Luxemburg SICAV</v>
          </cell>
          <cell r="W188" t="str">
            <v>EUR</v>
          </cell>
          <cell r="X188" t="str">
            <v>AT, CH, DE , DK, FR, FI, IT**, LU, NL, SE</v>
          </cell>
          <cell r="Y188">
            <v>17</v>
          </cell>
          <cell r="Z188">
            <v>0</v>
          </cell>
          <cell r="AA188" t="str">
            <v>0,0025</v>
          </cell>
          <cell r="AB188" t="str">
            <v>0,0005</v>
          </cell>
          <cell r="AC188" t="str">
            <v>SRI</v>
          </cell>
          <cell r="AD188" t="str">
            <v>EQUITY</v>
          </cell>
          <cell r="AE188" t="str">
            <v>AT, CH, DE, DK, FI, FR, IT2, LU, NL, SE</v>
          </cell>
          <cell r="AF188" t="str">
            <v>AT, CH, DE, DK, FI, FR, IT7, LU, NL, SE</v>
          </cell>
          <cell r="AG188" t="str">
            <v>AT, CH, DE</v>
          </cell>
          <cell r="AH188">
            <v>1.4E-3</v>
          </cell>
          <cell r="AI188">
            <v>3.0000000000000001E-3</v>
          </cell>
          <cell r="AJ188">
            <v>0</v>
          </cell>
          <cell r="AK188">
            <v>5.0000000000000001E-4</v>
          </cell>
          <cell r="AL188">
            <v>2.5000000000000001E-3</v>
          </cell>
          <cell r="AM188">
            <v>1.2999999999999999E-3</v>
          </cell>
          <cell r="AN188" t="str">
            <v>MSCI EMU SRI PAB</v>
          </cell>
          <cell r="AO188" t="str">
            <v>BNP Paribas Easy MSCI EMU SRI PAB</v>
          </cell>
          <cell r="AP188" t="str">
            <v>EUR</v>
          </cell>
          <cell r="AQ188" t="str">
            <v>EUR</v>
          </cell>
          <cell r="AR188" t="str">
            <v>EUR</v>
          </cell>
          <cell r="AS188" t="str">
            <v>F</v>
          </cell>
          <cell r="AT188" t="str">
            <v>Physisch</v>
          </cell>
          <cell r="AU188" t="str">
            <v>Physique</v>
          </cell>
          <cell r="AV188" t="str">
            <v>8</v>
          </cell>
          <cell r="AW188">
            <v>4</v>
          </cell>
          <cell r="AX188" t="str">
            <v>U</v>
          </cell>
          <cell r="AY188">
            <v>2.5612808300000001E-3</v>
          </cell>
          <cell r="AZ188" t="str">
            <v>BEMESC5</v>
          </cell>
          <cell r="BA188">
            <v>43279</v>
          </cell>
          <cell r="BB188">
            <v>208.59511223000001</v>
          </cell>
          <cell r="BC188" t="str">
            <v>BNEM5PE LX</v>
          </cell>
          <cell r="BD188" t="str">
            <v>Luxembourg Euro MTF (at NAV)</v>
          </cell>
          <cell r="BE188" t="str">
            <v>YES</v>
          </cell>
          <cell r="BF188" t="str">
            <v>YES</v>
          </cell>
          <cell r="BG188" t="str">
            <v>YES</v>
          </cell>
          <cell r="BH188" t="str">
            <v>NO</v>
          </cell>
          <cell r="BI188" t="str">
            <v>C</v>
          </cell>
          <cell r="BJ188" t="str">
            <v>Capitalisation</v>
          </cell>
          <cell r="BK188" t="str">
            <v>Thesaurierend</v>
          </cell>
          <cell r="BL188" t="str">
            <v>Accumulating</v>
          </cell>
          <cell r="BM188" t="str">
            <v>Yes</v>
          </cell>
          <cell r="BN188" t="str">
            <v>Oui</v>
          </cell>
          <cell r="BP188" t="str">
            <v>5 planets</v>
          </cell>
          <cell r="BQ188" t="str">
            <v>2 stars</v>
          </cell>
          <cell r="BT188">
            <v>208.6</v>
          </cell>
          <cell r="BU188" t="str">
            <v>A2PTGB</v>
          </cell>
          <cell r="BX188" t="str">
            <v>N</v>
          </cell>
          <cell r="BY188">
            <v>20190320</v>
          </cell>
          <cell r="BZ188" t="str">
            <v>27/09/2019</v>
          </cell>
          <cell r="CC188" t="str">
            <v>BNP PARIBAS EASY MSCI EMU SRI PAB</v>
          </cell>
          <cell r="CD188">
            <v>43279</v>
          </cell>
          <cell r="CE188" t="str">
            <v>Y</v>
          </cell>
          <cell r="CG188" t="str">
            <v>Yes</v>
          </cell>
          <cell r="CH188" t="str">
            <v>Oui</v>
          </cell>
          <cell r="CI188" t="str">
            <v>Full</v>
          </cell>
          <cell r="CJ188" t="str">
            <v>N</v>
          </cell>
          <cell r="CK188" t="str">
            <v>MSCI EMU SRI Select PAB (EUR) NR</v>
          </cell>
          <cell r="CL188" t="str">
            <v>MSCI EMU SRI Select PAB (EUR) NR</v>
          </cell>
          <cell r="CM188" t="str">
            <v>BM BNP PARIBAS EASY MSCI EMU SRI PAB [43279]</v>
          </cell>
          <cell r="CN188" t="str">
            <v>MSCI EMU SRI Select PAB (EUR) NR</v>
          </cell>
          <cell r="CO188" t="str">
            <v>Capitalisation</v>
          </cell>
          <cell r="CP188" t="str">
            <v>Track Privilege</v>
          </cell>
          <cell r="CQ188" t="str">
            <v>Launched</v>
          </cell>
          <cell r="CR188" t="str">
            <v>BNP PARIBAS EASY MSCI EMU SRI PAB [Track Privilege, C]</v>
          </cell>
          <cell r="CS188" t="str">
            <v>AT, CH, DE, DK, FI, FR, IT2, LU, NL, SE</v>
          </cell>
        </row>
        <row r="189">
          <cell r="E189" t="str">
            <v>LU1953137921</v>
          </cell>
          <cell r="F189" t="str">
            <v>Track I</v>
          </cell>
          <cell r="G189" t="str">
            <v>Capitalisation</v>
          </cell>
          <cell r="H189" t="str">
            <v>EUR</v>
          </cell>
          <cell r="I189" t="str">
            <v>No</v>
          </cell>
          <cell r="J189" t="str">
            <v>Not listed</v>
          </cell>
          <cell r="L189" t="str">
            <v>M7CXEMS</v>
          </cell>
          <cell r="M189" t="str">
            <v>MSCI EMU SRI Select PAB (NTR) Index</v>
          </cell>
          <cell r="N189" t="str">
            <v>BNEM5IE LX</v>
          </cell>
          <cell r="P189" t="str">
            <v>ART 8</v>
          </cell>
          <cell r="Q189" t="str">
            <v>CAT 1</v>
          </cell>
          <cell r="R189">
            <v>26</v>
          </cell>
          <cell r="S189" t="str">
            <v>Physical</v>
          </cell>
          <cell r="T189" t="str">
            <v>Y</v>
          </cell>
          <cell r="U189" t="str">
            <v>Daily</v>
          </cell>
          <cell r="V189" t="str">
            <v>Luxemburg SICAV</v>
          </cell>
          <cell r="W189" t="str">
            <v>EUR</v>
          </cell>
          <cell r="X189" t="str">
            <v>AT, CH, DE, DK, FI, FR, IE, IT**, LU, NL, SE</v>
          </cell>
          <cell r="Y189">
            <v>17</v>
          </cell>
          <cell r="Z189">
            <v>0</v>
          </cell>
          <cell r="AA189" t="str">
            <v>0,0025</v>
          </cell>
          <cell r="AB189" t="str">
            <v>0,0005</v>
          </cell>
          <cell r="AC189" t="str">
            <v>SRI</v>
          </cell>
          <cell r="AD189" t="str">
            <v>EQUITY</v>
          </cell>
          <cell r="AE189" t="str">
            <v>AT, CH, DE, DK, FI, FR, IE, IT2, LU, NL, SE</v>
          </cell>
          <cell r="AF189" t="str">
            <v>AT, CH, DE, DK, FI, FR, IE, IT7, LU, NL, SE</v>
          </cell>
          <cell r="AG189" t="str">
            <v>AT, CH, DE</v>
          </cell>
          <cell r="AH189">
            <v>1.4E-3</v>
          </cell>
          <cell r="AI189">
            <v>3.0000000000000001E-3</v>
          </cell>
          <cell r="AJ189">
            <v>0</v>
          </cell>
          <cell r="AK189">
            <v>5.0000000000000001E-4</v>
          </cell>
          <cell r="AL189">
            <v>2.5999999999999999E-3</v>
          </cell>
          <cell r="AM189">
            <v>1.2999999999999999E-3</v>
          </cell>
          <cell r="AN189" t="str">
            <v>MSCI EMU SRI PAB</v>
          </cell>
          <cell r="AO189" t="str">
            <v>BNP Paribas Easy MSCI EMU SRI PAB</v>
          </cell>
          <cell r="AP189" t="str">
            <v>EUR</v>
          </cell>
          <cell r="AQ189" t="str">
            <v>EUR</v>
          </cell>
          <cell r="AR189" t="str">
            <v>EUR</v>
          </cell>
          <cell r="AS189" t="str">
            <v>F</v>
          </cell>
          <cell r="AT189" t="str">
            <v>Physisch</v>
          </cell>
          <cell r="AU189" t="str">
            <v>Physique</v>
          </cell>
          <cell r="AV189" t="str">
            <v>8</v>
          </cell>
          <cell r="AW189">
            <v>4</v>
          </cell>
          <cell r="AX189" t="str">
            <v>U</v>
          </cell>
          <cell r="AY189">
            <v>2.5624219099999999E-3</v>
          </cell>
          <cell r="AZ189" t="str">
            <v>BEMESC5</v>
          </cell>
          <cell r="BA189">
            <v>43279</v>
          </cell>
          <cell r="BB189">
            <v>208.59511223000001</v>
          </cell>
          <cell r="BC189" t="str">
            <v>BNEM5IE LX</v>
          </cell>
          <cell r="BD189" t="str">
            <v>Not listed</v>
          </cell>
          <cell r="BE189" t="str">
            <v>YES</v>
          </cell>
          <cell r="BF189" t="str">
            <v>YES</v>
          </cell>
          <cell r="BG189" t="str">
            <v>YES</v>
          </cell>
          <cell r="BH189" t="str">
            <v>NO</v>
          </cell>
          <cell r="BI189" t="str">
            <v>C</v>
          </cell>
          <cell r="BJ189" t="str">
            <v>Capitalisation</v>
          </cell>
          <cell r="BK189" t="str">
            <v>Thesaurierend</v>
          </cell>
          <cell r="BL189" t="str">
            <v>Accumulating</v>
          </cell>
          <cell r="BM189" t="str">
            <v>Yes</v>
          </cell>
          <cell r="BN189" t="str">
            <v>Oui</v>
          </cell>
          <cell r="BP189" t="str">
            <v>5 planets</v>
          </cell>
          <cell r="BQ189" t="str">
            <v>2 stars</v>
          </cell>
          <cell r="BT189">
            <v>208.6</v>
          </cell>
          <cell r="BU189" t="str">
            <v>A2PTGC</v>
          </cell>
          <cell r="BX189" t="str">
            <v>N</v>
          </cell>
          <cell r="BY189">
            <v>20190320</v>
          </cell>
          <cell r="BZ189" t="str">
            <v>27/09/2019</v>
          </cell>
          <cell r="CC189" t="str">
            <v>BNP PARIBAS EASY MSCI EMU SRI PAB</v>
          </cell>
          <cell r="CD189">
            <v>43279</v>
          </cell>
          <cell r="CE189" t="str">
            <v>Y</v>
          </cell>
          <cell r="CG189" t="str">
            <v>Yes</v>
          </cell>
          <cell r="CH189" t="str">
            <v>Oui</v>
          </cell>
          <cell r="CI189" t="str">
            <v>Full</v>
          </cell>
          <cell r="CJ189" t="str">
            <v>N</v>
          </cell>
          <cell r="CK189" t="str">
            <v>MSCI EMU SRI Select PAB (EUR) NR</v>
          </cell>
          <cell r="CL189" t="str">
            <v>MSCI EMU SRI Select PAB (EUR) NR</v>
          </cell>
          <cell r="CM189" t="str">
            <v>BM BNP PARIBAS EASY MSCI EMU SRI PAB [43279]</v>
          </cell>
          <cell r="CN189" t="str">
            <v>MSCI EMU SRI Select PAB (EUR) NR</v>
          </cell>
          <cell r="CO189" t="str">
            <v>Capitalisation</v>
          </cell>
          <cell r="CP189" t="str">
            <v>Track I</v>
          </cell>
          <cell r="CQ189" t="str">
            <v>Launched</v>
          </cell>
          <cell r="CR189" t="str">
            <v>BNP PARIBAS EASY MSCI EMU SRI PAB [Track I, C]</v>
          </cell>
          <cell r="CS189" t="str">
            <v>AT, CH, DE, DK, FI, FR, IE, IT2, LU, NL, SE</v>
          </cell>
        </row>
        <row r="190">
          <cell r="E190" t="str">
            <v>LU1859444843</v>
          </cell>
          <cell r="F190" t="str">
            <v>Track Privilege</v>
          </cell>
          <cell r="G190" t="str">
            <v>Capitalisation</v>
          </cell>
          <cell r="H190" t="str">
            <v>EUR</v>
          </cell>
          <cell r="I190" t="str">
            <v>No</v>
          </cell>
          <cell r="J190" t="str">
            <v>Luxembourg Euro MTF (at NAV)</v>
          </cell>
          <cell r="K190">
            <v>45120</v>
          </cell>
          <cell r="L190" t="str">
            <v>I34235EU</v>
          </cell>
          <cell r="M190" t="str">
            <v>Bloomberg MSCI Euro Corporate SRI Sustainable Select Ex Fossil Fuel PAB (NTR) index</v>
          </cell>
          <cell r="N190" t="str">
            <v>BSRIFFI LX</v>
          </cell>
          <cell r="P190" t="str">
            <v>ART 8</v>
          </cell>
          <cell r="Q190" t="str">
            <v>CAT 1</v>
          </cell>
          <cell r="R190">
            <v>15</v>
          </cell>
          <cell r="S190" t="str">
            <v>Physical</v>
          </cell>
          <cell r="T190" t="str">
            <v>N</v>
          </cell>
          <cell r="U190" t="str">
            <v>Daily</v>
          </cell>
          <cell r="V190" t="str">
            <v>Luxemburg SICAV</v>
          </cell>
          <cell r="W190" t="str">
            <v>EUR</v>
          </cell>
          <cell r="X190" t="str">
            <v>AT, CH, CZ, DE, DK, ES, FI, FR, IE, IT**, LU, NL, PT, SE, SG**, UK</v>
          </cell>
          <cell r="Y190">
            <v>16</v>
          </cell>
          <cell r="Z190">
            <v>0</v>
          </cell>
          <cell r="AA190" t="str">
            <v>0,015</v>
          </cell>
          <cell r="AB190" t="str">
            <v>0,01</v>
          </cell>
          <cell r="AC190" t="str">
            <v>SRI</v>
          </cell>
          <cell r="AD190" t="str">
            <v>FIXED INCOME</v>
          </cell>
          <cell r="AE190" t="str">
            <v>AT, CH, CZ, DE, DK, ES, FI, FR, GB, IE, IT2, LU, NL, PT, SE, SG2</v>
          </cell>
          <cell r="AF190" t="str">
            <v>AT, CH, CZ, DE, DK, ES, FI, FR, GB, IE, IT7, LU, NL, PT, SE, SG7</v>
          </cell>
          <cell r="AG190" t="str">
            <v>AT, CH, DE</v>
          </cell>
          <cell r="AH190">
            <v>1.5E-3</v>
          </cell>
          <cell r="AI190">
            <v>1.4999999999999999E-2</v>
          </cell>
          <cell r="AJ190">
            <v>0</v>
          </cell>
          <cell r="AK190">
            <v>0.01</v>
          </cell>
          <cell r="AL190">
            <v>1.5E-3</v>
          </cell>
          <cell r="AM190">
            <v>2.9999999999999997E-4</v>
          </cell>
          <cell r="AN190" t="str">
            <v>EUR Corp Bond SRI PAB</v>
          </cell>
          <cell r="AO190" t="str">
            <v>BNP Paribas Easy EUR Corp Bond SRI PAB</v>
          </cell>
          <cell r="AP190" t="str">
            <v>EUR</v>
          </cell>
          <cell r="AQ190" t="str">
            <v>EUR</v>
          </cell>
          <cell r="AR190" t="str">
            <v>EUR</v>
          </cell>
          <cell r="AS190" t="str">
            <v>F</v>
          </cell>
          <cell r="AT190" t="str">
            <v>Physisch</v>
          </cell>
          <cell r="AU190" t="str">
            <v>Physique</v>
          </cell>
          <cell r="AV190" t="str">
            <v>8</v>
          </cell>
          <cell r="AW190">
            <v>2</v>
          </cell>
          <cell r="AX190" t="str">
            <v>U</v>
          </cell>
          <cell r="AY190">
            <v>3.5303835999999999E-4</v>
          </cell>
          <cell r="AZ190" t="str">
            <v>FOSF</v>
          </cell>
          <cell r="BA190">
            <v>43066</v>
          </cell>
          <cell r="BB190">
            <v>2725.8471294599999</v>
          </cell>
          <cell r="BC190" t="str">
            <v>BSRIFFI LX</v>
          </cell>
          <cell r="BD190" t="str">
            <v>Luxembourg Euro MTF (at NAV)</v>
          </cell>
          <cell r="BE190" t="str">
            <v>YES</v>
          </cell>
          <cell r="BF190" t="str">
            <v>NO</v>
          </cell>
          <cell r="BG190" t="str">
            <v>YES</v>
          </cell>
          <cell r="BH190" t="str">
            <v>NO</v>
          </cell>
          <cell r="BI190" t="str">
            <v>C</v>
          </cell>
          <cell r="BJ190" t="str">
            <v>Capitalisation</v>
          </cell>
          <cell r="BK190" t="str">
            <v>Thesaurierend</v>
          </cell>
          <cell r="BL190" t="str">
            <v>Accumulating</v>
          </cell>
          <cell r="BM190" t="str">
            <v>Yes</v>
          </cell>
          <cell r="BN190" t="str">
            <v>Oui</v>
          </cell>
          <cell r="BP190" t="str">
            <v>4 planets</v>
          </cell>
          <cell r="BQ190" t="str">
            <v>2 stars</v>
          </cell>
          <cell r="BR190">
            <v>3.6798077109542522</v>
          </cell>
          <cell r="BS190">
            <v>4.921125481354089</v>
          </cell>
          <cell r="BT190">
            <v>2725.85</v>
          </cell>
          <cell r="BU190" t="str">
            <v>A2PFFP</v>
          </cell>
          <cell r="BX190" t="str">
            <v>N</v>
          </cell>
          <cell r="BY190">
            <v>20180803</v>
          </cell>
          <cell r="BZ190" t="str">
            <v>15/01/2019</v>
          </cell>
          <cell r="CC190" t="str">
            <v>BNP PARIBAS EASY EUR Corp Bond SRI PAB</v>
          </cell>
          <cell r="CD190">
            <v>43066</v>
          </cell>
          <cell r="CE190" t="str">
            <v>N</v>
          </cell>
          <cell r="CG190" t="str">
            <v>No</v>
          </cell>
          <cell r="CI190" t="str">
            <v>Optimized</v>
          </cell>
          <cell r="CJ190" t="str">
            <v>N</v>
          </cell>
          <cell r="CK190" t="str">
            <v>Bloomberg MSCI Euro Corporate SRI Sustainable Select Ex Fossil Fuel PAB (EUR) RI</v>
          </cell>
          <cell r="CL190" t="str">
            <v>Bloomberg MSCI Euro Corporate SRI Sustainable Select Ex Fossil Fuel PAB (EUR) RI</v>
          </cell>
          <cell r="CM190" t="str">
            <v>BM BNP PARIBAS EASY EURO Corp Bond SRI Fossil Free [43066]</v>
          </cell>
          <cell r="CN190" t="str">
            <v>Bloomberg MSCI Euro Corporate SRI Sustainable Select Ex Fossil Fuel PAB (EUR) RI</v>
          </cell>
          <cell r="CO190" t="str">
            <v>Capitalisation</v>
          </cell>
          <cell r="CP190" t="str">
            <v>Track Privilege</v>
          </cell>
          <cell r="CQ190" t="str">
            <v>Launched</v>
          </cell>
          <cell r="CR190" t="str">
            <v>BNP PARIBAS EASY EUR Corp Bond SRI PAB [Track Privilege, C]</v>
          </cell>
          <cell r="CS190" t="str">
            <v>AT, CH, CZ, DE, DK, ES, FI, FR, GB, IE, IT2, LU, NL, PT, SE, SG2</v>
          </cell>
        </row>
        <row r="191">
          <cell r="E191" t="str">
            <v>LU1953136287</v>
          </cell>
          <cell r="F191" t="str">
            <v>UCITS ETF</v>
          </cell>
          <cell r="G191" t="str">
            <v>Distribution</v>
          </cell>
          <cell r="H191" t="str">
            <v>EUR</v>
          </cell>
          <cell r="I191" t="str">
            <v>No</v>
          </cell>
          <cell r="J191" t="str">
            <v>Euronext Paris</v>
          </cell>
          <cell r="K191">
            <v>44658</v>
          </cell>
          <cell r="L191" t="str">
            <v>I34235EU</v>
          </cell>
          <cell r="M191" t="str">
            <v>Bloomberg MSCI Euro Corporate SRI Sustainable Select Ex Fossil Fuel PAB (NTR) index</v>
          </cell>
          <cell r="N191" t="str">
            <v>SRICD FP</v>
          </cell>
          <cell r="P191" t="str">
            <v>ART 8</v>
          </cell>
          <cell r="Q191" t="str">
            <v>CAT 1</v>
          </cell>
          <cell r="R191">
            <v>15</v>
          </cell>
          <cell r="S191" t="str">
            <v>Physical</v>
          </cell>
          <cell r="T191" t="str">
            <v>N</v>
          </cell>
          <cell r="U191" t="str">
            <v>Daily</v>
          </cell>
          <cell r="V191" t="str">
            <v>Luxemburg SICAV</v>
          </cell>
          <cell r="W191" t="str">
            <v>EUR</v>
          </cell>
          <cell r="X191" t="str">
            <v>AT, CH, DE, DK, ES, FI, FR, IT**, LU, NL, SE, SG**</v>
          </cell>
          <cell r="Y191">
            <v>16</v>
          </cell>
          <cell r="Z191">
            <v>0</v>
          </cell>
          <cell r="AA191" t="str">
            <v>1.5% on the primary market</v>
          </cell>
          <cell r="AB191" t="str">
            <v>1.00% on the primary market</v>
          </cell>
          <cell r="AC191" t="str">
            <v>SRI</v>
          </cell>
          <cell r="AD191" t="str">
            <v>FIXED INCOME</v>
          </cell>
          <cell r="AE191" t="str">
            <v>AT, CH, DE, DK, ES, FI, FR, IT2, LU, NL, SE, SG2</v>
          </cell>
          <cell r="AF191" t="str">
            <v>AT, CH, DE, DK, ES, FI, FR, IT7, LU, NL, SE, SG7</v>
          </cell>
          <cell r="AG191" t="str">
            <v>AT, CH, DE</v>
          </cell>
          <cell r="AH191">
            <v>1.5E-3</v>
          </cell>
          <cell r="AI191">
            <v>1.4999999999999999E-2</v>
          </cell>
          <cell r="AJ191">
            <v>0</v>
          </cell>
          <cell r="AK191">
            <v>0.01</v>
          </cell>
          <cell r="AL191">
            <v>1.5E-3</v>
          </cell>
          <cell r="AM191">
            <v>2.9999999999999997E-4</v>
          </cell>
          <cell r="AN191" t="str">
            <v>EUR Corp Bond SRI PAB</v>
          </cell>
          <cell r="AO191" t="str">
            <v>BNP Paribas Easy EUR Corp Bond SRI PAB UCITS ETF</v>
          </cell>
          <cell r="AP191" t="str">
            <v>EUR</v>
          </cell>
          <cell r="AQ191" t="str">
            <v>EUR</v>
          </cell>
          <cell r="AR191" t="str">
            <v>EUR</v>
          </cell>
          <cell r="AS191" t="str">
            <v>F</v>
          </cell>
          <cell r="AT191" t="str">
            <v>Physisch</v>
          </cell>
          <cell r="AU191" t="str">
            <v>Physique</v>
          </cell>
          <cell r="AV191" t="str">
            <v>8</v>
          </cell>
          <cell r="AW191">
            <v>2</v>
          </cell>
          <cell r="AX191" t="str">
            <v>U</v>
          </cell>
          <cell r="AY191">
            <v>3.6135680999999998E-4</v>
          </cell>
          <cell r="AZ191" t="str">
            <v>FOSF</v>
          </cell>
          <cell r="BA191">
            <v>43066</v>
          </cell>
          <cell r="BB191">
            <v>2725.8471294599999</v>
          </cell>
          <cell r="BC191" t="str">
            <v>SRICD FP,  ASRT GY</v>
          </cell>
          <cell r="BD191" t="str">
            <v>Euronext Paris, Xetra</v>
          </cell>
          <cell r="BE191" t="str">
            <v>YES</v>
          </cell>
          <cell r="BF191" t="str">
            <v>NO</v>
          </cell>
          <cell r="BG191" t="str">
            <v>YES</v>
          </cell>
          <cell r="BH191" t="str">
            <v>NO</v>
          </cell>
          <cell r="BI191" t="str">
            <v>D</v>
          </cell>
          <cell r="BJ191" t="str">
            <v>Distribution</v>
          </cell>
          <cell r="BK191" t="str">
            <v>Ausschüttend</v>
          </cell>
          <cell r="BL191" t="str">
            <v>Distributing</v>
          </cell>
          <cell r="BM191" t="str">
            <v>Yes</v>
          </cell>
          <cell r="BN191" t="str">
            <v>Oui</v>
          </cell>
          <cell r="BO191" t="str">
            <v>AA</v>
          </cell>
          <cell r="BP191" t="str">
            <v>4 planets</v>
          </cell>
          <cell r="BQ191" t="str">
            <v>0 stars</v>
          </cell>
          <cell r="BR191">
            <v>3.6798077109542522</v>
          </cell>
          <cell r="BS191">
            <v>4.921125481354089</v>
          </cell>
          <cell r="BT191">
            <v>2725.8471</v>
          </cell>
          <cell r="BU191" t="str">
            <v>A3DF88</v>
          </cell>
          <cell r="BV191" t="str">
            <v>Annually</v>
          </cell>
          <cell r="BW191" t="str">
            <v>DIVIDEND_FREQUENCY</v>
          </cell>
          <cell r="BX191" t="str">
            <v>N</v>
          </cell>
          <cell r="BY191">
            <v>20190320</v>
          </cell>
          <cell r="BZ191" t="str">
            <v>10/02/2022</v>
          </cell>
          <cell r="CC191" t="str">
            <v>BNP PARIBAS EASY EUR Corp Bond SRI PAB</v>
          </cell>
          <cell r="CD191">
            <v>43066</v>
          </cell>
          <cell r="CE191" t="str">
            <v>N</v>
          </cell>
          <cell r="CG191" t="str">
            <v>No</v>
          </cell>
          <cell r="CI191" t="str">
            <v>Optimized</v>
          </cell>
          <cell r="CJ191" t="str">
            <v>Y</v>
          </cell>
          <cell r="CK191" t="str">
            <v>Bloomberg MSCI Euro Corporate SRI Sustainable Select Ex Fossil Fuel PAB (EUR) RI</v>
          </cell>
          <cell r="CL191" t="str">
            <v>Bloomberg MSCI Euro Corporate SRI Sustainable Select Ex Fossil Fuel PAB (EUR) RI</v>
          </cell>
          <cell r="CM191" t="str">
            <v>BM BNP PARIBAS EASY EURO Corp Bond SRI Fossil Free [43066]</v>
          </cell>
          <cell r="CN191" t="str">
            <v>Bloomberg MSCI Euro Corporate SRI Sustainable Select Ex Fossil Fuel PAB (EUR) RI</v>
          </cell>
          <cell r="CO191" t="str">
            <v>Distribution</v>
          </cell>
          <cell r="CP191" t="str">
            <v>UCITS ETF</v>
          </cell>
          <cell r="CQ191" t="str">
            <v>Launched</v>
          </cell>
          <cell r="CR191" t="str">
            <v>BNP PARIBAS EASY EUR Corp Bond SRI PAB [UCITS ETF, D]</v>
          </cell>
          <cell r="CS191" t="str">
            <v>AT, CH, DE, DK, ES, FI, FR, IT2, LU, NL, SE, SG2</v>
          </cell>
        </row>
        <row r="192">
          <cell r="E192" t="str">
            <v>LU1953138655</v>
          </cell>
          <cell r="F192" t="str">
            <v>Track Classic H EUR</v>
          </cell>
          <cell r="G192" t="str">
            <v>Capitalisation</v>
          </cell>
          <cell r="H192" t="str">
            <v>EUR</v>
          </cell>
          <cell r="I192" t="str">
            <v>Yes</v>
          </cell>
          <cell r="J192" t="str">
            <v>Not listed</v>
          </cell>
          <cell r="L192" t="str">
            <v>M1CXWSC</v>
          </cell>
          <cell r="M192" t="str">
            <v>MSCI World SRI Select PAB (NTR) Index</v>
          </cell>
          <cell r="N192" t="str">
            <v>BNE5CTC LX</v>
          </cell>
          <cell r="P192" t="str">
            <v>ART 8</v>
          </cell>
          <cell r="Q192" t="str">
            <v>CAT 1</v>
          </cell>
          <cell r="R192">
            <v>70</v>
          </cell>
          <cell r="S192" t="str">
            <v>Physical</v>
          </cell>
          <cell r="T192" t="str">
            <v>N</v>
          </cell>
          <cell r="U192" t="str">
            <v>Daily</v>
          </cell>
          <cell r="V192" t="str">
            <v>Luxemburg SICAV</v>
          </cell>
          <cell r="W192" t="str">
            <v>USD</v>
          </cell>
          <cell r="X192" t="str">
            <v>CH, FR, LU</v>
          </cell>
          <cell r="Y192">
            <v>5</v>
          </cell>
          <cell r="Z192">
            <v>0</v>
          </cell>
          <cell r="AA192" t="str">
            <v>0,001</v>
          </cell>
          <cell r="AB192" t="str">
            <v>0,001</v>
          </cell>
          <cell r="AC192" t="str">
            <v>SRI</v>
          </cell>
          <cell r="AD192" t="str">
            <v>EQUITY</v>
          </cell>
          <cell r="AE192" t="str">
            <v>CH, FR, LU</v>
          </cell>
          <cell r="AF192" t="str">
            <v>CH, FR, LU</v>
          </cell>
          <cell r="AG192" t="str">
            <v>CH</v>
          </cell>
          <cell r="AH192">
            <v>2.9999999999999997E-4</v>
          </cell>
          <cell r="AI192">
            <v>2E-3</v>
          </cell>
          <cell r="AJ192">
            <v>0</v>
          </cell>
          <cell r="AK192">
            <v>1E-3</v>
          </cell>
          <cell r="AL192">
            <v>7.0000000000000001E-3</v>
          </cell>
          <cell r="AM192">
            <v>4.0000000000000001E-3</v>
          </cell>
          <cell r="AN192" t="str">
            <v>MSCI World SRI PAB</v>
          </cell>
          <cell r="AO192" t="str">
            <v>BNP Paribas Easy MSCI World SRI PAB</v>
          </cell>
          <cell r="AP192" t="str">
            <v>EUR Hedged</v>
          </cell>
          <cell r="AQ192" t="str">
            <v>EUR (Couverte)</v>
          </cell>
          <cell r="AR192" t="str">
            <v>EUR</v>
          </cell>
          <cell r="AS192" t="str">
            <v>F</v>
          </cell>
          <cell r="AT192" t="str">
            <v>Physisch</v>
          </cell>
          <cell r="AU192" t="str">
            <v>Physique</v>
          </cell>
          <cell r="AV192" t="str">
            <v>8</v>
          </cell>
          <cell r="AW192">
            <v>4</v>
          </cell>
          <cell r="AX192" t="str">
            <v>U</v>
          </cell>
          <cell r="AY192">
            <v>1.8585250800000001E-2</v>
          </cell>
          <cell r="AZ192" t="str">
            <v>EWXCW</v>
          </cell>
          <cell r="BA192">
            <v>15766</v>
          </cell>
          <cell r="BB192">
            <v>1178.54870309842</v>
          </cell>
          <cell r="BC192" t="str">
            <v>BNE5CTC LX</v>
          </cell>
          <cell r="BD192" t="str">
            <v>Not listed</v>
          </cell>
          <cell r="BE192" t="str">
            <v>YES</v>
          </cell>
          <cell r="BF192" t="str">
            <v>YES</v>
          </cell>
          <cell r="BG192" t="str">
            <v>YES</v>
          </cell>
          <cell r="BH192" t="str">
            <v>NO</v>
          </cell>
          <cell r="BI192" t="str">
            <v>C</v>
          </cell>
          <cell r="BJ192" t="str">
            <v>Capitalisation</v>
          </cell>
          <cell r="BK192" t="str">
            <v>Thesaurierend</v>
          </cell>
          <cell r="BL192" t="str">
            <v>Accumulating</v>
          </cell>
          <cell r="BM192" t="str">
            <v>Yes</v>
          </cell>
          <cell r="BN192" t="str">
            <v>Oui</v>
          </cell>
          <cell r="BP192" t="str">
            <v>4 planets</v>
          </cell>
          <cell r="BQ192" t="str">
            <v>0 stars</v>
          </cell>
          <cell r="BT192">
            <v>1294.21</v>
          </cell>
          <cell r="BU192" t="str">
            <v>A2QFM6</v>
          </cell>
          <cell r="BX192" t="str">
            <v>Y</v>
          </cell>
          <cell r="BY192">
            <v>20190320</v>
          </cell>
          <cell r="BZ192" t="str">
            <v>28/05/2020</v>
          </cell>
          <cell r="CC192" t="str">
            <v>BNP PARIBAS EASY MSCI World SRI PAB</v>
          </cell>
          <cell r="CD192">
            <v>15766</v>
          </cell>
          <cell r="CE192" t="str">
            <v>N</v>
          </cell>
          <cell r="CG192" t="str">
            <v>No</v>
          </cell>
          <cell r="CI192" t="str">
            <v>Full</v>
          </cell>
          <cell r="CJ192" t="str">
            <v>N</v>
          </cell>
          <cell r="CK192" t="str">
            <v>MSCI World SRI Select PAB (USD) NR</v>
          </cell>
          <cell r="CL192" t="str">
            <v>MSCI World SRI Select PAB (USD) NR</v>
          </cell>
          <cell r="CM192" t="str">
            <v>BM BNP PARIBAS EASY MSCI World SRI PAB [15766]</v>
          </cell>
          <cell r="CN192" t="str">
            <v>MSCI World SRI Select PAB (Hedged in EUR) NR</v>
          </cell>
          <cell r="CO192" t="str">
            <v>Capitalisation</v>
          </cell>
          <cell r="CP192" t="str">
            <v>Track Classic H EUR</v>
          </cell>
          <cell r="CQ192" t="str">
            <v>Launched</v>
          </cell>
          <cell r="CR192" t="str">
            <v>BNP PARIBAS EASY MSCI World SRI PAB [Track Classic H EUR, C]</v>
          </cell>
          <cell r="CS192" t="str">
            <v>CH, FR, LU</v>
          </cell>
        </row>
        <row r="193">
          <cell r="E193" t="str">
            <v>LU1953136527</v>
          </cell>
          <cell r="F193" t="str">
            <v>UCITS ETF</v>
          </cell>
          <cell r="G193" t="str">
            <v>Capitalisation</v>
          </cell>
          <cell r="H193" t="str">
            <v>EUR</v>
          </cell>
          <cell r="I193" t="str">
            <v>No</v>
          </cell>
          <cell r="J193" t="str">
            <v>Xetra</v>
          </cell>
          <cell r="K193">
            <v>43620</v>
          </cell>
          <cell r="L193" t="str">
            <v>GALPHCEN</v>
          </cell>
          <cell r="M193" t="str">
            <v>ECPI Circular Economy Leaders Equity (NR) Index</v>
          </cell>
          <cell r="N193" t="str">
            <v>EMEC GY</v>
          </cell>
          <cell r="O193" t="str">
            <v>A2PHCA</v>
          </cell>
          <cell r="P193" t="str">
            <v>ART 8</v>
          </cell>
          <cell r="Q193" t="str">
            <v>CAT 1</v>
          </cell>
          <cell r="R193">
            <v>30</v>
          </cell>
          <cell r="S193" t="str">
            <v>Physical</v>
          </cell>
          <cell r="T193" t="str">
            <v>N</v>
          </cell>
          <cell r="U193" t="str">
            <v>Daily</v>
          </cell>
          <cell r="V193" t="str">
            <v>Luxemburg SICAV</v>
          </cell>
          <cell r="W193" t="str">
            <v>EUR</v>
          </cell>
          <cell r="X193" t="str">
            <v>AT, CH, CL, CZ, DE, DK, ES, FI, FR, IE, IT**, LU, NL, SE, SK</v>
          </cell>
          <cell r="Y193">
            <v>6</v>
          </cell>
          <cell r="Z193">
            <v>0</v>
          </cell>
          <cell r="AA193" t="str">
            <v>0.20% on the primary market</v>
          </cell>
          <cell r="AB193" t="str">
            <v>0.10% on the primary market</v>
          </cell>
          <cell r="AC193" t="str">
            <v>ESG</v>
          </cell>
          <cell r="AD193" t="str">
            <v>EQUITY</v>
          </cell>
          <cell r="AE193" t="str">
            <v>AT, CH, CL, CZ, DE, DK, ES, FI, FR, IE, IT2, LU, NL, SE, SK</v>
          </cell>
          <cell r="AF193" t="str">
            <v>AT, CH, CL, CZ, DE, DK, ES, FI, FR, IE, IT7, LU, NL, SE, SK</v>
          </cell>
          <cell r="AG193" t="str">
            <v>AT, CH, DE</v>
          </cell>
          <cell r="AH193">
            <v>1E-3</v>
          </cell>
          <cell r="AI193">
            <v>2E-3</v>
          </cell>
          <cell r="AJ193">
            <v>0</v>
          </cell>
          <cell r="AK193">
            <v>1E-3</v>
          </cell>
          <cell r="AL193">
            <v>3.0000000000000001E-3</v>
          </cell>
          <cell r="AM193">
            <v>1.8E-3</v>
          </cell>
          <cell r="AN193" t="str">
            <v>ECPI Circular Economy Leaders</v>
          </cell>
          <cell r="AO193" t="str">
            <v>BNP Paribas Easy ECPI Circular Economy Leaders UCITS ETF</v>
          </cell>
          <cell r="AP193" t="str">
            <v>CHF / EUR</v>
          </cell>
          <cell r="AQ193" t="str">
            <v>CHF / EUR</v>
          </cell>
          <cell r="AR193" t="str">
            <v>CHF / EUR</v>
          </cell>
          <cell r="AS193" t="str">
            <v>F</v>
          </cell>
          <cell r="AT193" t="str">
            <v>Physisch</v>
          </cell>
          <cell r="AU193" t="str">
            <v>Physique</v>
          </cell>
          <cell r="AV193" t="str">
            <v>8</v>
          </cell>
          <cell r="AW193">
            <v>4</v>
          </cell>
          <cell r="AX193" t="str">
            <v>U</v>
          </cell>
          <cell r="AY193">
            <v>2.5472111530000001E-2</v>
          </cell>
          <cell r="AZ193" t="str">
            <v>ECEL</v>
          </cell>
          <cell r="BA193">
            <v>43278</v>
          </cell>
          <cell r="BB193">
            <v>364.94655785999998</v>
          </cell>
          <cell r="BC193" t="str">
            <v>REUSE FP,  EMEC GY,  REUSE IM,  REUSE SE,  REUSECHF SE,  REUSEN MM</v>
          </cell>
          <cell r="BD193" t="str">
            <v>Euronext Paris, Xetra, Borsa Italiana, SIX Swiss Exchange, SIX Swiss Exchange, BMV (Mexico)</v>
          </cell>
          <cell r="BE193" t="str">
            <v>YES</v>
          </cell>
          <cell r="BF193" t="str">
            <v>NO</v>
          </cell>
          <cell r="BG193" t="str">
            <v>YES</v>
          </cell>
          <cell r="BH193" t="str">
            <v>NO</v>
          </cell>
          <cell r="BI193" t="str">
            <v>C</v>
          </cell>
          <cell r="BJ193" t="str">
            <v>Capitalisation</v>
          </cell>
          <cell r="BK193" t="str">
            <v>Thesaurierend</v>
          </cell>
          <cell r="BL193" t="str">
            <v>Accumulating</v>
          </cell>
          <cell r="BM193" t="str">
            <v>Yes</v>
          </cell>
          <cell r="BN193" t="str">
            <v>Oui</v>
          </cell>
          <cell r="BO193" t="str">
            <v>AA</v>
          </cell>
          <cell r="BP193" t="str">
            <v>4 planets</v>
          </cell>
          <cell r="BQ193" t="str">
            <v>4 stars</v>
          </cell>
          <cell r="BT193">
            <v>364.94659999999999</v>
          </cell>
          <cell r="BU193" t="str">
            <v>A2PHCA</v>
          </cell>
          <cell r="BX193" t="str">
            <v>N</v>
          </cell>
          <cell r="BY193">
            <v>20190320</v>
          </cell>
          <cell r="BZ193" t="str">
            <v>24/04/2019</v>
          </cell>
          <cell r="CC193" t="str">
            <v>BNP PARIBAS EASY ECPI Circular Economy Leaders</v>
          </cell>
          <cell r="CD193">
            <v>43278</v>
          </cell>
          <cell r="CE193" t="str">
            <v>N</v>
          </cell>
          <cell r="CG193" t="str">
            <v>No</v>
          </cell>
          <cell r="CI193" t="str">
            <v>Full</v>
          </cell>
          <cell r="CJ193" t="str">
            <v>Y</v>
          </cell>
          <cell r="CK193" t="str">
            <v>ECPI Circular Economy Leaders Equity (EUR) NR</v>
          </cell>
          <cell r="CL193" t="str">
            <v>ECPI Circular Economy Leaders Equity (EUR) NR</v>
          </cell>
          <cell r="CM193" t="str">
            <v>BM BNP PARIBAS EASY ECPI Circular Economy Leaders [43278]</v>
          </cell>
          <cell r="CN193" t="str">
            <v>ECPI Circular Economy Leaders Equity (EUR) NR</v>
          </cell>
          <cell r="CO193" t="str">
            <v>Capitalisation</v>
          </cell>
          <cell r="CP193" t="str">
            <v>UCITS ETF</v>
          </cell>
          <cell r="CQ193" t="str">
            <v>Launched</v>
          </cell>
          <cell r="CR193" t="str">
            <v>BNP PARIBAS EASY ECPI Circular Economy Leaders [UCITS ETF, C]</v>
          </cell>
          <cell r="CS193" t="str">
            <v>AT, CH, CL, CZ, DE, DK, ES, FI, FR, IE, IT2, LU, NL, SE, SK</v>
          </cell>
        </row>
        <row r="194">
          <cell r="E194" t="str">
            <v>LU1953136527</v>
          </cell>
          <cell r="F194" t="str">
            <v>UCITS ETF</v>
          </cell>
          <cell r="G194" t="str">
            <v>Capitalisation</v>
          </cell>
          <cell r="H194" t="str">
            <v>EUR</v>
          </cell>
          <cell r="I194" t="str">
            <v>No</v>
          </cell>
          <cell r="J194" t="str">
            <v>Borsa Italiana</v>
          </cell>
          <cell r="K194">
            <v>43634</v>
          </cell>
          <cell r="L194" t="str">
            <v>GALPHCEN</v>
          </cell>
          <cell r="M194" t="str">
            <v>ECPI Circular Economy Leaders Equity (NR) Index</v>
          </cell>
          <cell r="N194" t="str">
            <v>REUSE IM</v>
          </cell>
          <cell r="P194" t="str">
            <v>ART 8</v>
          </cell>
          <cell r="Q194" t="str">
            <v>CAT 1</v>
          </cell>
          <cell r="R194">
            <v>30</v>
          </cell>
          <cell r="S194" t="str">
            <v>Physical</v>
          </cell>
          <cell r="T194" t="str">
            <v>N</v>
          </cell>
          <cell r="U194" t="str">
            <v>Daily</v>
          </cell>
          <cell r="V194" t="str">
            <v>Luxemburg SICAV</v>
          </cell>
          <cell r="W194" t="str">
            <v>EUR</v>
          </cell>
          <cell r="X194" t="str">
            <v>AT, CH, CL, CZ, DE, DK, ES, FI, FR, IE, IT**, LU, NL, SE, SK</v>
          </cell>
          <cell r="Y194">
            <v>6</v>
          </cell>
          <cell r="Z194">
            <v>0</v>
          </cell>
          <cell r="AA194" t="str">
            <v>0.20% on the primary market</v>
          </cell>
          <cell r="AB194" t="str">
            <v>0.10% on the primary market</v>
          </cell>
          <cell r="AC194" t="str">
            <v>ESG</v>
          </cell>
          <cell r="AD194" t="str">
            <v>EQUITY</v>
          </cell>
          <cell r="AE194" t="str">
            <v>AT, CH, CL, CZ, DE, DK, ES, FI, FR, IE, IT2, LU, NL, SE, SK</v>
          </cell>
          <cell r="AF194" t="str">
            <v>AT, CH, CL, CZ, DE, DK, ES, FI, FR, IE, IT7, LU, NL, SE, SK</v>
          </cell>
          <cell r="AG194" t="str">
            <v>AT, CH, DE</v>
          </cell>
          <cell r="AH194">
            <v>1E-3</v>
          </cell>
          <cell r="AI194">
            <v>2E-3</v>
          </cell>
          <cell r="AJ194">
            <v>0</v>
          </cell>
          <cell r="AK194">
            <v>1E-3</v>
          </cell>
          <cell r="AL194">
            <v>3.0000000000000001E-3</v>
          </cell>
          <cell r="AM194">
            <v>1.8E-3</v>
          </cell>
          <cell r="AN194" t="str">
            <v>ECPI Circular Economy Leaders</v>
          </cell>
          <cell r="AO194" t="str">
            <v>BNP Paribas Easy ECPI Circular Economy Leaders UCITS ETF</v>
          </cell>
          <cell r="AP194" t="str">
            <v>CHF / EUR</v>
          </cell>
          <cell r="AQ194" t="str">
            <v>CHF / EUR</v>
          </cell>
          <cell r="AR194" t="str">
            <v>CHF / EUR</v>
          </cell>
          <cell r="AS194" t="str">
            <v>F</v>
          </cell>
          <cell r="AT194" t="str">
            <v>Physisch</v>
          </cell>
          <cell r="AU194" t="str">
            <v>Physique</v>
          </cell>
          <cell r="AV194" t="str">
            <v>8</v>
          </cell>
          <cell r="AW194">
            <v>4</v>
          </cell>
          <cell r="AX194" t="str">
            <v>U</v>
          </cell>
          <cell r="AY194">
            <v>2.5472111530000001E-2</v>
          </cell>
          <cell r="AZ194" t="str">
            <v>ECEL</v>
          </cell>
          <cell r="BA194">
            <v>43278</v>
          </cell>
          <cell r="BB194">
            <v>364.94655785999998</v>
          </cell>
          <cell r="BC194" t="str">
            <v>REUSE FP,  EMEC GY,  REUSE IM,  REUSE SE,  REUSECHF SE,  REUSEN MM</v>
          </cell>
          <cell r="BD194" t="str">
            <v>Euronext Paris, Xetra, Borsa Italiana, SIX Swiss Exchange, SIX Swiss Exchange, BMV (Mexico)</v>
          </cell>
          <cell r="BE194" t="str">
            <v>YES</v>
          </cell>
          <cell r="BF194" t="str">
            <v>NO</v>
          </cell>
          <cell r="BG194" t="str">
            <v>YES</v>
          </cell>
          <cell r="BH194" t="str">
            <v>NO</v>
          </cell>
          <cell r="BI194" t="str">
            <v>C</v>
          </cell>
          <cell r="BJ194" t="str">
            <v>Capitalisation</v>
          </cell>
          <cell r="BK194" t="str">
            <v>Thesaurierend</v>
          </cell>
          <cell r="BL194" t="str">
            <v>Accumulating</v>
          </cell>
          <cell r="BM194" t="str">
            <v>Yes</v>
          </cell>
          <cell r="BN194" t="str">
            <v>Oui</v>
          </cell>
          <cell r="BO194" t="str">
            <v>AA</v>
          </cell>
          <cell r="BP194" t="str">
            <v>4 planets</v>
          </cell>
          <cell r="BQ194" t="str">
            <v>4 stars</v>
          </cell>
          <cell r="BT194">
            <v>364.94659999999999</v>
          </cell>
          <cell r="BU194" t="str">
            <v>A2PHCA</v>
          </cell>
          <cell r="BX194" t="str">
            <v>N</v>
          </cell>
          <cell r="BY194">
            <v>20190320</v>
          </cell>
          <cell r="BZ194" t="str">
            <v>24/04/2019</v>
          </cell>
          <cell r="CC194" t="str">
            <v>BNP PARIBAS EASY ECPI Circular Economy Leaders</v>
          </cell>
          <cell r="CD194">
            <v>43278</v>
          </cell>
          <cell r="CE194" t="str">
            <v>N</v>
          </cell>
          <cell r="CG194" t="str">
            <v>No</v>
          </cell>
          <cell r="CI194" t="str">
            <v>Full</v>
          </cell>
          <cell r="CJ194" t="str">
            <v>Y</v>
          </cell>
          <cell r="CK194" t="str">
            <v>ECPI Circular Economy Leaders Equity (EUR) NR</v>
          </cell>
          <cell r="CL194" t="str">
            <v>ECPI Circular Economy Leaders Equity (EUR) NR</v>
          </cell>
          <cell r="CM194" t="str">
            <v>BM BNP PARIBAS EASY ECPI Circular Economy Leaders [43278]</v>
          </cell>
          <cell r="CN194" t="str">
            <v>ECPI Circular Economy Leaders Equity (EUR) NR</v>
          </cell>
          <cell r="CO194" t="str">
            <v>Capitalisation</v>
          </cell>
          <cell r="CP194" t="str">
            <v>UCITS ETF</v>
          </cell>
          <cell r="CQ194" t="str">
            <v>Launched</v>
          </cell>
          <cell r="CR194" t="str">
            <v>BNP PARIBAS EASY ECPI Circular Economy Leaders [UCITS ETF, C]</v>
          </cell>
          <cell r="CS194" t="str">
            <v>AT, CH, CL, CZ, DE, DK, ES, FI, FR, IE, IT2, LU, NL, SE, SK</v>
          </cell>
        </row>
        <row r="195">
          <cell r="E195" t="str">
            <v>FR0011550680</v>
          </cell>
          <cell r="F195" t="str">
            <v>USD C/D</v>
          </cell>
          <cell r="G195" t="str">
            <v>Capitalisation and/or Distrib</v>
          </cell>
          <cell r="H195" t="str">
            <v>USD</v>
          </cell>
          <cell r="I195" t="str">
            <v>No</v>
          </cell>
          <cell r="J195" t="str">
            <v>Xetra</v>
          </cell>
          <cell r="K195">
            <v>43690</v>
          </cell>
          <cell r="L195" t="str">
            <v>SPTR500N</v>
          </cell>
          <cell r="M195" t="str">
            <v>S&amp;P 500 (NTR) Index</v>
          </cell>
          <cell r="N195" t="str">
            <v>ESEA GY</v>
          </cell>
          <cell r="O195" t="str">
            <v>A1W6FE</v>
          </cell>
          <cell r="P195" t="str">
            <v>Neither ART 9 nor ART 8 (ART 6)</v>
          </cell>
          <cell r="Q195" t="str">
            <v>CAT 3</v>
          </cell>
          <cell r="R195">
            <v>12</v>
          </cell>
          <cell r="S195" t="str">
            <v>Synthetic</v>
          </cell>
          <cell r="T195" t="str">
            <v>Y</v>
          </cell>
          <cell r="U195" t="str">
            <v>Daily</v>
          </cell>
          <cell r="V195" t="str">
            <v>French SICAV</v>
          </cell>
          <cell r="W195" t="str">
            <v>EUR</v>
          </cell>
          <cell r="X195" t="str">
            <v>AT, CH, DE, DK, FI, FR</v>
          </cell>
          <cell r="Y195">
            <v>2</v>
          </cell>
          <cell r="Z195">
            <v>2</v>
          </cell>
          <cell r="AC195" t="str">
            <v>No</v>
          </cell>
          <cell r="AD195" t="str">
            <v>EQUITY</v>
          </cell>
          <cell r="AE195" t="str">
            <v>AT, CH, DE, DK, FI, FR, LU</v>
          </cell>
          <cell r="AF195" t="str">
            <v>AT, CH, DE, DK, FI, FR, LU</v>
          </cell>
          <cell r="AG195" t="str">
            <v>AT, CH, DE</v>
          </cell>
          <cell r="AH195">
            <v>2.0000000000000001E-4</v>
          </cell>
          <cell r="AJ195">
            <v>2.0000000000000001E-4</v>
          </cell>
          <cell r="AL195">
            <v>1.1999999999999999E-3</v>
          </cell>
          <cell r="AM195">
            <v>2.0000000000000001E-4</v>
          </cell>
          <cell r="AN195" t="str">
            <v>S&amp;P 500</v>
          </cell>
          <cell r="AO195" t="str">
            <v>BNP Paribas Easy S&amp;P 500 UCITS ETF</v>
          </cell>
          <cell r="AP195" t="str">
            <v>USD</v>
          </cell>
          <cell r="AQ195" t="str">
            <v>USD</v>
          </cell>
          <cell r="AR195" t="str">
            <v>USD</v>
          </cell>
          <cell r="AS195" t="str">
            <v>S</v>
          </cell>
          <cell r="AT195" t="str">
            <v>Synthetisch</v>
          </cell>
          <cell r="AU195" t="str">
            <v>Synthétique</v>
          </cell>
          <cell r="AV195" t="str">
            <v>6</v>
          </cell>
          <cell r="AW195">
            <v>4</v>
          </cell>
          <cell r="AX195" t="str">
            <v>O</v>
          </cell>
          <cell r="AY195">
            <v>6.7709482999999998E-4</v>
          </cell>
          <cell r="AZ195" t="str">
            <v>ESES</v>
          </cell>
          <cell r="BA195">
            <v>14806</v>
          </cell>
          <cell r="BB195">
            <v>8309.127145800001</v>
          </cell>
          <cell r="BC195" t="str">
            <v>ESDD FP,  ESEA GY,  ESDD SE</v>
          </cell>
          <cell r="BD195" t="str">
            <v>Euronext Paris, Xetra, SIX Swiss Exchange</v>
          </cell>
          <cell r="BE195" t="str">
            <v>NO</v>
          </cell>
          <cell r="BF195" t="str">
            <v>NO</v>
          </cell>
          <cell r="BG195" t="str">
            <v>NO</v>
          </cell>
          <cell r="BH195" t="str">
            <v>NO</v>
          </cell>
          <cell r="BI195" t="str">
            <v>D</v>
          </cell>
          <cell r="BJ195" t="str">
            <v>Distribution</v>
          </cell>
          <cell r="BK195" t="str">
            <v>Ausschüttend</v>
          </cell>
          <cell r="BL195" t="str">
            <v>Distributing</v>
          </cell>
          <cell r="BM195" t="str">
            <v>No</v>
          </cell>
          <cell r="BP195" t="str">
            <v>0 planets</v>
          </cell>
          <cell r="BQ195" t="str">
            <v>5 stars</v>
          </cell>
          <cell r="BT195">
            <v>8309.1271500000003</v>
          </cell>
          <cell r="BU195" t="str">
            <v>A1W6FE</v>
          </cell>
          <cell r="BV195" t="str">
            <v>Other</v>
          </cell>
          <cell r="BW195" t="str">
            <v>DIVIDEND_FREQUENCY</v>
          </cell>
          <cell r="BX195" t="str">
            <v>N</v>
          </cell>
          <cell r="BY195">
            <v>20130917</v>
          </cell>
          <cell r="BZ195" t="str">
            <v>17/09/2013</v>
          </cell>
          <cell r="CC195" t="str">
            <v>BNP PARIBAS EASY S&amp;P 500 UCITS ETF</v>
          </cell>
          <cell r="CD195">
            <v>14806</v>
          </cell>
          <cell r="CE195" t="str">
            <v>Y</v>
          </cell>
          <cell r="CG195" t="str">
            <v>Yes</v>
          </cell>
          <cell r="CH195" t="str">
            <v>Oui</v>
          </cell>
          <cell r="CI195" t="str">
            <v>Synthetic</v>
          </cell>
          <cell r="CJ195" t="str">
            <v>Y</v>
          </cell>
          <cell r="CL195" t="str">
            <v>S&amp;P 500 Composite (EUR) NR</v>
          </cell>
          <cell r="CM195" t="str">
            <v>BM S&amp;P 500 THEAM EASY UCITS ETF</v>
          </cell>
          <cell r="CN195" t="str">
            <v>S&amp;P 500 Composite (NR)</v>
          </cell>
          <cell r="CO195" t="str">
            <v>Capitalisation and/or Distrib</v>
          </cell>
          <cell r="CP195" t="str">
            <v>USD C/D</v>
          </cell>
          <cell r="CQ195" t="str">
            <v>Launched</v>
          </cell>
          <cell r="CR195" t="str">
            <v>BNP PARIBAS EASY S&amp;P 500 UCITS ETF [USD C/D, H]</v>
          </cell>
          <cell r="CS195" t="str">
            <v>AT, CH, DE, DK, FI, FR</v>
          </cell>
        </row>
        <row r="196">
          <cell r="E196" t="str">
            <v>FR0011550672</v>
          </cell>
          <cell r="F196" t="str">
            <v>EUR C/D</v>
          </cell>
          <cell r="G196" t="str">
            <v>Capitalisation and/or Distrib</v>
          </cell>
          <cell r="H196" t="str">
            <v>EUR</v>
          </cell>
          <cell r="I196" t="str">
            <v>No</v>
          </cell>
          <cell r="J196" t="str">
            <v>Xetra</v>
          </cell>
          <cell r="K196">
            <v>43690</v>
          </cell>
          <cell r="L196" t="str">
            <v>SXXR</v>
          </cell>
          <cell r="M196" t="str">
            <v>STOXX® Europe 600 (NR) Index</v>
          </cell>
          <cell r="N196" t="str">
            <v>ETSA GY</v>
          </cell>
          <cell r="O196" t="str">
            <v>A1W6FD</v>
          </cell>
          <cell r="P196" t="str">
            <v>Neither ART 9 nor ART 8 (ART 6)</v>
          </cell>
          <cell r="Q196" t="str">
            <v>CAT 3</v>
          </cell>
          <cell r="R196">
            <v>18</v>
          </cell>
          <cell r="S196" t="str">
            <v>Synthetic</v>
          </cell>
          <cell r="T196" t="str">
            <v>Y</v>
          </cell>
          <cell r="U196" t="str">
            <v>Daily</v>
          </cell>
          <cell r="V196" t="str">
            <v>French SICAV</v>
          </cell>
          <cell r="W196" t="str">
            <v>EUR</v>
          </cell>
          <cell r="X196" t="str">
            <v>CH, DE, DK, FI, FR</v>
          </cell>
          <cell r="Y196">
            <v>3</v>
          </cell>
          <cell r="Z196">
            <v>3</v>
          </cell>
          <cell r="AC196" t="str">
            <v>No</v>
          </cell>
          <cell r="AD196" t="str">
            <v>EQUITY</v>
          </cell>
          <cell r="AE196" t="str">
            <v>CH, DE, DK, FI, FR, LU</v>
          </cell>
          <cell r="AF196" t="str">
            <v>CH, DE, DK, FI, FR, LU</v>
          </cell>
          <cell r="AG196" t="str">
            <v>CH, DE</v>
          </cell>
          <cell r="AH196">
            <v>2.9999999999999997E-4</v>
          </cell>
          <cell r="AJ196">
            <v>2.9999999999999997E-4</v>
          </cell>
          <cell r="AL196">
            <v>1.8E-3</v>
          </cell>
          <cell r="AM196">
            <v>5.9999999999999995E-4</v>
          </cell>
          <cell r="AN196" t="str">
            <v>Stoxx Europe 600</v>
          </cell>
          <cell r="AO196" t="str">
            <v>BNP Paribas Easy Stoxx Europe 600 UCITS ETF</v>
          </cell>
          <cell r="AP196" t="str">
            <v>EUR</v>
          </cell>
          <cell r="AQ196" t="str">
            <v>EUR</v>
          </cell>
          <cell r="AR196" t="str">
            <v>EUR</v>
          </cell>
          <cell r="AS196" t="str">
            <v>S</v>
          </cell>
          <cell r="AT196" t="str">
            <v>Synthetisch</v>
          </cell>
          <cell r="AU196" t="str">
            <v>Synthétique</v>
          </cell>
          <cell r="AV196" t="str">
            <v>6</v>
          </cell>
          <cell r="AW196">
            <v>4</v>
          </cell>
          <cell r="AX196" t="str">
            <v>O</v>
          </cell>
          <cell r="AY196">
            <v>6.1773201999999999E-4</v>
          </cell>
          <cell r="AZ196" t="str">
            <v>ETZS</v>
          </cell>
          <cell r="BA196">
            <v>14805</v>
          </cell>
          <cell r="BB196">
            <v>1263.9146385900001</v>
          </cell>
          <cell r="BC196" t="str">
            <v>ETZD FP,  ETSA GY,  ETZD SE</v>
          </cell>
          <cell r="BD196" t="str">
            <v>Euronext Paris, Xetra, SIX Swiss Exchange</v>
          </cell>
          <cell r="BE196" t="str">
            <v>NO</v>
          </cell>
          <cell r="BF196" t="str">
            <v>NO</v>
          </cell>
          <cell r="BG196" t="str">
            <v>NO</v>
          </cell>
          <cell r="BH196" t="str">
            <v>NO</v>
          </cell>
          <cell r="BI196" t="str">
            <v>D</v>
          </cell>
          <cell r="BJ196" t="str">
            <v>Distribution</v>
          </cell>
          <cell r="BK196" t="str">
            <v>Ausschüttend</v>
          </cell>
          <cell r="BL196" t="str">
            <v>Distributing</v>
          </cell>
          <cell r="BM196" t="str">
            <v>No</v>
          </cell>
          <cell r="BP196" t="str">
            <v>0 planets</v>
          </cell>
          <cell r="BQ196" t="str">
            <v>4 stars</v>
          </cell>
          <cell r="BT196">
            <v>1263.9146000000001</v>
          </cell>
          <cell r="BU196" t="str">
            <v>A1W6FD</v>
          </cell>
          <cell r="BV196" t="str">
            <v>Other</v>
          </cell>
          <cell r="BW196" t="str">
            <v>DIVIDEND_FREQUENCY</v>
          </cell>
          <cell r="BX196" t="str">
            <v>N</v>
          </cell>
          <cell r="BY196">
            <v>20130917</v>
          </cell>
          <cell r="BZ196" t="str">
            <v>17/09/2013</v>
          </cell>
          <cell r="CC196" t="str">
            <v>BNP PARIBAS EASY STOXX EUROPE 600 UCITS ETF</v>
          </cell>
          <cell r="CD196">
            <v>14805</v>
          </cell>
          <cell r="CE196" t="str">
            <v>Y</v>
          </cell>
          <cell r="CG196" t="str">
            <v>Yes</v>
          </cell>
          <cell r="CH196" t="str">
            <v>Oui</v>
          </cell>
          <cell r="CI196" t="str">
            <v>Synthetic</v>
          </cell>
          <cell r="CJ196" t="str">
            <v>Y</v>
          </cell>
          <cell r="CL196" t="str">
            <v>STOXX Europe 600 (EUR) NR</v>
          </cell>
          <cell r="CM196" t="str">
            <v>BM STOXX EUROPE 600 THEAM EASY UCITS ETF</v>
          </cell>
          <cell r="CN196" t="str">
            <v>STOXX Europe 600 NR</v>
          </cell>
          <cell r="CO196" t="str">
            <v>Capitalisation and/or Distrib</v>
          </cell>
          <cell r="CP196" t="str">
            <v>EUR C/D</v>
          </cell>
          <cell r="CQ196" t="str">
            <v>Launched</v>
          </cell>
          <cell r="CR196" t="str">
            <v>BNP PARIBAS EASY STOXX EUROPE 600 UCITS ETF [EUR C/D, H]</v>
          </cell>
          <cell r="CS196" t="str">
            <v>CH, DE, DK, FI, FR</v>
          </cell>
        </row>
        <row r="197">
          <cell r="E197" t="str">
            <v>LU2008760592</v>
          </cell>
          <cell r="F197" t="str">
            <v>UCITS ETF</v>
          </cell>
          <cell r="G197" t="str">
            <v>Distribution</v>
          </cell>
          <cell r="H197" t="str">
            <v>EUR</v>
          </cell>
          <cell r="I197" t="str">
            <v>No</v>
          </cell>
          <cell r="J197" t="str">
            <v>Euronext Paris</v>
          </cell>
          <cell r="K197">
            <v>43783</v>
          </cell>
          <cell r="L197" t="str">
            <v>I34701</v>
          </cell>
          <cell r="M197" t="str">
            <v>Bloomberg MSCI 1-3 Year Euro Corporate SRI Sustainable Select Ex Fossil Fuel PAB (NTR) index</v>
          </cell>
          <cell r="N197" t="str">
            <v>SRIC3 FP</v>
          </cell>
          <cell r="P197" t="str">
            <v>ART 8</v>
          </cell>
          <cell r="Q197" t="str">
            <v>CAT 1</v>
          </cell>
          <cell r="R197">
            <v>15</v>
          </cell>
          <cell r="S197" t="str">
            <v>Physical</v>
          </cell>
          <cell r="T197" t="str">
            <v>N</v>
          </cell>
          <cell r="U197" t="str">
            <v>Daily</v>
          </cell>
          <cell r="V197" t="str">
            <v>Luxemburg SICAV</v>
          </cell>
          <cell r="W197" t="str">
            <v>EUR</v>
          </cell>
          <cell r="X197" t="str">
            <v>AT, CH, DE, DK, ES, FI, FR, IE, IT**, LU, NL, SE</v>
          </cell>
          <cell r="Y197">
            <v>12</v>
          </cell>
          <cell r="Z197">
            <v>0</v>
          </cell>
          <cell r="AA197" t="str">
            <v>1.5% on the primary market</v>
          </cell>
          <cell r="AB197" t="str">
            <v>1.00% on the primary market</v>
          </cell>
          <cell r="AC197" t="str">
            <v>SRI</v>
          </cell>
          <cell r="AD197" t="str">
            <v>FIXED INCOME</v>
          </cell>
          <cell r="AE197" t="str">
            <v>AT, CH, DE, DK, ES, FI, FR, IE, IT2, LU, NL, SE</v>
          </cell>
          <cell r="AF197" t="str">
            <v>AT, CH, DE, DK, ES, FI, FR, IE, IT7, LU, NL, SE</v>
          </cell>
          <cell r="AG197" t="str">
            <v>AT, CH, DE</v>
          </cell>
          <cell r="AH197">
            <v>1.1000000000000001E-3</v>
          </cell>
          <cell r="AI197">
            <v>1.4999999999999999E-2</v>
          </cell>
          <cell r="AJ197">
            <v>0</v>
          </cell>
          <cell r="AK197">
            <v>0.01</v>
          </cell>
          <cell r="AL197">
            <v>1.5E-3</v>
          </cell>
          <cell r="AM197">
            <v>2.9999999999999997E-4</v>
          </cell>
          <cell r="AN197" t="str">
            <v>EUR Corp Bond SRI PAB 1-3Y</v>
          </cell>
          <cell r="AO197" t="str">
            <v>BNP Paribas Easy EUR Corp Bond SRI PAB 1-3Y UCITS ETF</v>
          </cell>
          <cell r="AP197" t="str">
            <v>EUR</v>
          </cell>
          <cell r="AQ197" t="str">
            <v>EUR</v>
          </cell>
          <cell r="AR197" t="str">
            <v>EUR</v>
          </cell>
          <cell r="AS197" t="str">
            <v>F</v>
          </cell>
          <cell r="AT197" t="str">
            <v>Physisch</v>
          </cell>
          <cell r="AU197" t="str">
            <v>Physique</v>
          </cell>
          <cell r="AV197" t="str">
            <v>8</v>
          </cell>
          <cell r="AW197">
            <v>2</v>
          </cell>
          <cell r="AX197" t="str">
            <v>U</v>
          </cell>
          <cell r="AY197">
            <v>4.9890411999999995E-4</v>
          </cell>
          <cell r="AZ197" t="str">
            <v>EECSFF1</v>
          </cell>
          <cell r="BA197">
            <v>43378</v>
          </cell>
          <cell r="BB197">
            <v>2642.8645791499998</v>
          </cell>
          <cell r="BC197" t="str">
            <v>SRIC3 FP,  ASR3 GY,  SRIC3 IM,  SRIC3 SE</v>
          </cell>
          <cell r="BD197" t="str">
            <v>Euronext Paris, Xetra, Borsa Italiana, SIX Swiss Exchange</v>
          </cell>
          <cell r="BE197" t="str">
            <v>YES</v>
          </cell>
          <cell r="BF197" t="str">
            <v>NO</v>
          </cell>
          <cell r="BG197" t="str">
            <v>YES</v>
          </cell>
          <cell r="BH197" t="str">
            <v>NO</v>
          </cell>
          <cell r="BI197" t="str">
            <v>D</v>
          </cell>
          <cell r="BJ197" t="str">
            <v>Distribution</v>
          </cell>
          <cell r="BK197" t="str">
            <v>Ausschüttend</v>
          </cell>
          <cell r="BL197" t="str">
            <v>Distributing</v>
          </cell>
          <cell r="BM197" t="str">
            <v>Yes</v>
          </cell>
          <cell r="BN197" t="str">
            <v>Oui</v>
          </cell>
          <cell r="BO197" t="str">
            <v>AA</v>
          </cell>
          <cell r="BP197" t="str">
            <v>3 planets</v>
          </cell>
          <cell r="BQ197" t="str">
            <v>2 stars</v>
          </cell>
          <cell r="BR197">
            <v>3.261026244192136</v>
          </cell>
          <cell r="BS197">
            <v>1.9561062413499819</v>
          </cell>
          <cell r="BT197">
            <v>2642.8645999999999</v>
          </cell>
          <cell r="BU197" t="str">
            <v>A2PP8B</v>
          </cell>
          <cell r="BV197" t="str">
            <v>Annually</v>
          </cell>
          <cell r="BW197" t="str">
            <v>DIVIDEND_FREQUENCY</v>
          </cell>
          <cell r="BX197" t="str">
            <v>N</v>
          </cell>
          <cell r="BY197">
            <v>20190812</v>
          </cell>
          <cell r="BZ197" t="str">
            <v>04/10/2019</v>
          </cell>
          <cell r="CC197" t="str">
            <v>BNP PARIBAS EASY EUR Corp Bond SRI PAB 1-3Y</v>
          </cell>
          <cell r="CD197">
            <v>43378</v>
          </cell>
          <cell r="CE197" t="str">
            <v>N</v>
          </cell>
          <cell r="CG197" t="str">
            <v>No</v>
          </cell>
          <cell r="CI197" t="str">
            <v>Full</v>
          </cell>
          <cell r="CJ197" t="str">
            <v>Y</v>
          </cell>
          <cell r="CK197" t="str">
            <v>Bloomberg MSCI 1-3Y Euro Corp SRI Sustainable Select Ex Fossil Fuel PAB (EUR) RI</v>
          </cell>
          <cell r="CL197" t="str">
            <v>Bloomberg MSCI 1-3Y Euro Corp SRI Sustainable Select Ex Fossil Fuel PAB (EUR) RI</v>
          </cell>
          <cell r="CM197" t="str">
            <v>BM BNP PARIBAS EASY EURO Corp Bond SRI Fossil Free 1-3Y [43378]</v>
          </cell>
          <cell r="CN197" t="str">
            <v>Bloomberg MSCI 1-3Y Euro Corp SRI Sustainable Select Ex Fossil Fuel PAB (EUR) RI</v>
          </cell>
          <cell r="CO197" t="str">
            <v>Distribution</v>
          </cell>
          <cell r="CP197" t="str">
            <v>UCITS ETF</v>
          </cell>
          <cell r="CQ197" t="str">
            <v>Launched</v>
          </cell>
          <cell r="CR197" t="str">
            <v>BNP PARIBAS EASY EUR Corp Bond SRI PAB 1-3Y [UCITS ETF, D]</v>
          </cell>
          <cell r="CS197" t="str">
            <v>AT, CH, DE, DK, ES, FI, FR, IE, IT2, LU, NL, SE</v>
          </cell>
        </row>
        <row r="198">
          <cell r="E198" t="str">
            <v>LU1862449235</v>
          </cell>
          <cell r="F198" t="str">
            <v>Track I</v>
          </cell>
          <cell r="G198" t="str">
            <v>Capitalisation</v>
          </cell>
          <cell r="H198" t="str">
            <v>EUR</v>
          </cell>
          <cell r="I198" t="str">
            <v>No</v>
          </cell>
          <cell r="J198" t="str">
            <v>Luxembourg Euro MTF (at NAV)</v>
          </cell>
          <cell r="K198">
            <v>44013</v>
          </cell>
          <cell r="L198" t="str">
            <v>I34235EU</v>
          </cell>
          <cell r="M198" t="str">
            <v>Bloomberg MSCI Euro Corporate SRI Sustainable Select Ex Fossil Fuel PAB (NTR) index</v>
          </cell>
          <cell r="N198" t="str">
            <v>BSRIFFP LX</v>
          </cell>
          <cell r="P198" t="str">
            <v>ART 8</v>
          </cell>
          <cell r="Q198" t="str">
            <v>CAT 1</v>
          </cell>
          <cell r="R198">
            <v>14</v>
          </cell>
          <cell r="S198" t="str">
            <v>Physical</v>
          </cell>
          <cell r="T198" t="str">
            <v>N</v>
          </cell>
          <cell r="U198" t="str">
            <v>Daily</v>
          </cell>
          <cell r="V198" t="str">
            <v>Luxemburg SICAV</v>
          </cell>
          <cell r="W198" t="str">
            <v>EUR</v>
          </cell>
          <cell r="X198" t="str">
            <v>AT,CH, CZ, DE, DK, ES, FI, FR, IE, IT**, LU, NL, SE, SG**, UK</v>
          </cell>
          <cell r="Y198">
            <v>16</v>
          </cell>
          <cell r="Z198">
            <v>0</v>
          </cell>
          <cell r="AA198" t="str">
            <v>0,015</v>
          </cell>
          <cell r="AB198" t="str">
            <v>0,01</v>
          </cell>
          <cell r="AC198" t="str">
            <v>SRI</v>
          </cell>
          <cell r="AD198" t="str">
            <v>FIXED INCOME</v>
          </cell>
          <cell r="AE198" t="str">
            <v>AT, CH, CZ, DE, DK, ES, FI, FR, GB, IE, IT2, LU, NL, SE, SG2</v>
          </cell>
          <cell r="AF198" t="str">
            <v>AT, CH, CZ, DE, DK, ES, FI, FR, GB, IE, IT7, LU, NL, SE, SG7</v>
          </cell>
          <cell r="AG198" t="str">
            <v>AT, CH, DE</v>
          </cell>
          <cell r="AH198">
            <v>1.5E-3</v>
          </cell>
          <cell r="AI198">
            <v>1.4999999999999999E-2</v>
          </cell>
          <cell r="AJ198">
            <v>0</v>
          </cell>
          <cell r="AK198">
            <v>0.01</v>
          </cell>
          <cell r="AL198">
            <v>1.4E-3</v>
          </cell>
          <cell r="AM198">
            <v>2.0000000000000001E-4</v>
          </cell>
          <cell r="AN198" t="str">
            <v>EUR Corp Bond SRI PAB</v>
          </cell>
          <cell r="AO198" t="str">
            <v>BNP Paribas Easy EUR Corp Bond SRI PAB</v>
          </cell>
          <cell r="AP198" t="str">
            <v>EUR</v>
          </cell>
          <cell r="AQ198" t="str">
            <v>EUR</v>
          </cell>
          <cell r="AR198" t="str">
            <v>EUR</v>
          </cell>
          <cell r="AS198" t="str">
            <v>F</v>
          </cell>
          <cell r="AT198" t="str">
            <v>Physisch</v>
          </cell>
          <cell r="AU198" t="str">
            <v>Physique</v>
          </cell>
          <cell r="AV198" t="str">
            <v>8</v>
          </cell>
          <cell r="AW198">
            <v>2</v>
          </cell>
          <cell r="AX198" t="str">
            <v>U</v>
          </cell>
          <cell r="AY198">
            <v>3.5240738E-4</v>
          </cell>
          <cell r="AZ198" t="str">
            <v>FOSF</v>
          </cell>
          <cell r="BA198">
            <v>43066</v>
          </cell>
          <cell r="BB198">
            <v>2725.8471294599999</v>
          </cell>
          <cell r="BC198" t="str">
            <v>BSRIFFP LX</v>
          </cell>
          <cell r="BD198" t="str">
            <v>Luxembourg Euro MTF (at NAV)</v>
          </cell>
          <cell r="BE198" t="str">
            <v>YES</v>
          </cell>
          <cell r="BF198" t="str">
            <v>NO</v>
          </cell>
          <cell r="BG198" t="str">
            <v>YES</v>
          </cell>
          <cell r="BH198" t="str">
            <v>NO</v>
          </cell>
          <cell r="BI198" t="str">
            <v>C</v>
          </cell>
          <cell r="BJ198" t="str">
            <v>Capitalisation</v>
          </cell>
          <cell r="BK198" t="str">
            <v>Thesaurierend</v>
          </cell>
          <cell r="BL198" t="str">
            <v>Accumulating</v>
          </cell>
          <cell r="BM198" t="str">
            <v>Yes</v>
          </cell>
          <cell r="BN198" t="str">
            <v>Oui</v>
          </cell>
          <cell r="BP198" t="str">
            <v>4 planets</v>
          </cell>
          <cell r="BQ198" t="str">
            <v>2 stars</v>
          </cell>
          <cell r="BR198">
            <v>3.6798077109542522</v>
          </cell>
          <cell r="BS198">
            <v>4.921125481354089</v>
          </cell>
          <cell r="BT198">
            <v>2725.85</v>
          </cell>
          <cell r="BU198" t="str">
            <v>A2PFQG</v>
          </cell>
          <cell r="BX198" t="str">
            <v>N</v>
          </cell>
          <cell r="BY198">
            <v>20180803</v>
          </cell>
          <cell r="BZ198" t="str">
            <v>15/01/2019</v>
          </cell>
          <cell r="CC198" t="str">
            <v>BNP PARIBAS EASY EUR Corp Bond SRI PAB</v>
          </cell>
          <cell r="CD198">
            <v>43066</v>
          </cell>
          <cell r="CE198" t="str">
            <v>N</v>
          </cell>
          <cell r="CG198" t="str">
            <v>No</v>
          </cell>
          <cell r="CI198" t="str">
            <v>Optimized</v>
          </cell>
          <cell r="CJ198" t="str">
            <v>N</v>
          </cell>
          <cell r="CK198" t="str">
            <v>Bloomberg MSCI Euro Corporate SRI Sustainable Select Ex Fossil Fuel PAB (EUR) RI</v>
          </cell>
          <cell r="CL198" t="str">
            <v>Bloomberg MSCI Euro Corporate SRI Sustainable Select Ex Fossil Fuel PAB (EUR) RI</v>
          </cell>
          <cell r="CM198" t="str">
            <v>BM BNP PARIBAS EASY EURO Corp Bond SRI Fossil Free [43066]</v>
          </cell>
          <cell r="CN198" t="str">
            <v>Bloomberg MSCI Euro Corporate SRI Sustainable Select Ex Fossil Fuel PAB (EUR) RI</v>
          </cell>
          <cell r="CO198" t="str">
            <v>Capitalisation</v>
          </cell>
          <cell r="CP198" t="str">
            <v>Track I</v>
          </cell>
          <cell r="CQ198" t="str">
            <v>Launched</v>
          </cell>
          <cell r="CR198" t="str">
            <v>BNP PARIBAS EASY EUR Corp Bond SRI PAB [Track I, C]</v>
          </cell>
          <cell r="CS198" t="str">
            <v>AT, CH, CZ, DE, DK, ES, FI, FR, GB, IE, IT2, LU, NL, SE, SG2</v>
          </cell>
        </row>
        <row r="199">
          <cell r="E199" t="str">
            <v>LU2885122130</v>
          </cell>
          <cell r="F199" t="str">
            <v>Track I Plus</v>
          </cell>
          <cell r="G199" t="str">
            <v>Capitalisation</v>
          </cell>
          <cell r="H199" t="str">
            <v>EUR</v>
          </cell>
          <cell r="I199" t="str">
            <v>No</v>
          </cell>
          <cell r="J199" t="str">
            <v>Luxembourg Euro MTF (at NAV)</v>
          </cell>
          <cell r="K199">
            <v>46125</v>
          </cell>
          <cell r="L199" t="str">
            <v>I34235EU</v>
          </cell>
          <cell r="M199" t="str">
            <v>Bloomberg MSCI Euro Corporate SRI Sustainable Select Ex Fossil Fuel PAB (NTR) index</v>
          </cell>
          <cell r="N199" t="str">
            <v>NO TICKER</v>
          </cell>
          <cell r="P199" t="str">
            <v>ART 8</v>
          </cell>
          <cell r="Q199" t="str">
            <v>CAT 1</v>
          </cell>
          <cell r="R199">
            <v>14</v>
          </cell>
          <cell r="S199" t="str">
            <v>Physical</v>
          </cell>
          <cell r="T199" t="str">
            <v>N</v>
          </cell>
          <cell r="U199" t="str">
            <v>Daily</v>
          </cell>
          <cell r="V199" t="str">
            <v>Luxemburg SICAV</v>
          </cell>
          <cell r="W199" t="str">
            <v>EUR</v>
          </cell>
          <cell r="X199" t="str">
            <v>LU,</v>
          </cell>
          <cell r="Y199">
            <v>16</v>
          </cell>
          <cell r="Z199">
            <v>0</v>
          </cell>
          <cell r="AA199" t="str">
            <v>0,015</v>
          </cell>
          <cell r="AB199" t="str">
            <v>0,01</v>
          </cell>
          <cell r="AC199" t="str">
            <v>SRI</v>
          </cell>
          <cell r="AD199" t="str">
            <v>FIXED INCOME</v>
          </cell>
          <cell r="AE199" t="str">
            <v>CH, LU, NL, SG2</v>
          </cell>
          <cell r="AF199" t="str">
            <v>CH, LU, NL, SG7</v>
          </cell>
          <cell r="AG199" t="str">
            <v>CH</v>
          </cell>
          <cell r="AH199">
            <v>1.5E-3</v>
          </cell>
          <cell r="AI199">
            <v>1.4999999999999999E-2</v>
          </cell>
          <cell r="AJ199">
            <v>0</v>
          </cell>
          <cell r="AK199">
            <v>0.01</v>
          </cell>
          <cell r="AL199">
            <v>1.4E-3</v>
          </cell>
          <cell r="AM199">
            <v>1E-4</v>
          </cell>
          <cell r="AN199" t="str">
            <v>EUR Corp Bond SRI PAB</v>
          </cell>
          <cell r="AO199" t="str">
            <v>BNP Paribas Easy EUR Corp Bond SRI PAB</v>
          </cell>
          <cell r="AP199" t="str">
            <v>EUR</v>
          </cell>
          <cell r="AQ199" t="str">
            <v>EUR</v>
          </cell>
          <cell r="AR199" t="str">
            <v>EUR</v>
          </cell>
          <cell r="AS199" t="str">
            <v>F</v>
          </cell>
          <cell r="AT199" t="str">
            <v>Physisch</v>
          </cell>
          <cell r="AU199" t="str">
            <v>Physique</v>
          </cell>
          <cell r="AV199" t="str">
            <v>8</v>
          </cell>
          <cell r="AW199">
            <v>2</v>
          </cell>
          <cell r="AX199" t="str">
            <v>U</v>
          </cell>
          <cell r="AZ199" t="str">
            <v>FOSF</v>
          </cell>
          <cell r="BA199">
            <v>43066</v>
          </cell>
          <cell r="BB199">
            <v>2725.8471294599999</v>
          </cell>
          <cell r="BC199" t="str">
            <v>NO TICKER</v>
          </cell>
          <cell r="BD199" t="str">
            <v>Luxembourg Euro MTF (at NAV)</v>
          </cell>
          <cell r="BE199" t="str">
            <v>YES</v>
          </cell>
          <cell r="BF199" t="str">
            <v>NO</v>
          </cell>
          <cell r="BG199" t="str">
            <v>YES</v>
          </cell>
          <cell r="BH199" t="str">
            <v>NO</v>
          </cell>
          <cell r="BI199" t="str">
            <v>C</v>
          </cell>
          <cell r="BJ199" t="str">
            <v>Capitalisation</v>
          </cell>
          <cell r="BK199" t="str">
            <v>Thesaurierend</v>
          </cell>
          <cell r="BL199" t="str">
            <v>Accumulating</v>
          </cell>
          <cell r="BM199" t="str">
            <v>Yes</v>
          </cell>
          <cell r="BN199" t="str">
            <v>Oui</v>
          </cell>
          <cell r="BP199" t="str">
            <v>0 planets</v>
          </cell>
          <cell r="BQ199" t="str">
            <v>0 stars</v>
          </cell>
          <cell r="BR199">
            <v>3.6798077109542522</v>
          </cell>
          <cell r="BS199">
            <v>4.921125481354089</v>
          </cell>
          <cell r="BT199" t="str">
            <v>#N/A Invalid Security</v>
          </cell>
          <cell r="BU199" t="str">
            <v>#N/A Invalid Security</v>
          </cell>
          <cell r="BX199" t="str">
            <v>N</v>
          </cell>
          <cell r="BY199">
            <v>20240917</v>
          </cell>
          <cell r="BZ199" t="str">
            <v>08/04/2026</v>
          </cell>
          <cell r="CC199" t="str">
            <v>BNP PARIBAS EASY EUR Corp Bond SRI PAB</v>
          </cell>
          <cell r="CD199">
            <v>43066</v>
          </cell>
          <cell r="CE199" t="str">
            <v>N</v>
          </cell>
          <cell r="CG199" t="str">
            <v>No</v>
          </cell>
          <cell r="CI199" t="str">
            <v>Optimized</v>
          </cell>
          <cell r="CJ199" t="str">
            <v>N</v>
          </cell>
          <cell r="CM199" t="str">
            <v>BM BNP PARIBAS EASY EURO Corp Bond SRI Fossil Free [43066]</v>
          </cell>
          <cell r="CN199" t="str">
            <v>Bloomberg MSCI Euro Corporate SRI Sustainable Select Ex Fossil Fuel PAB (EUR) RI</v>
          </cell>
          <cell r="CO199" t="str">
            <v>Capitalisation</v>
          </cell>
          <cell r="CP199" t="str">
            <v>Track I Plus</v>
          </cell>
          <cell r="CQ199" t="str">
            <v>Launched</v>
          </cell>
          <cell r="CR199" t="str">
            <v>BNP PARIBAS EASY EUR Corp Bond SRI PAB [Track I Plus, C]</v>
          </cell>
          <cell r="CS199" t="str">
            <v>, LU</v>
          </cell>
        </row>
        <row r="200">
          <cell r="E200" t="str">
            <v>LU2257990759</v>
          </cell>
          <cell r="F200" t="str">
            <v>Track Privilege</v>
          </cell>
          <cell r="G200" t="str">
            <v>Distribution</v>
          </cell>
          <cell r="H200" t="str">
            <v>EUR</v>
          </cell>
          <cell r="I200" t="str">
            <v>No</v>
          </cell>
          <cell r="J200" t="str">
            <v>Luxembourg Euro MTF (at NAV)</v>
          </cell>
          <cell r="K200">
            <v>44946</v>
          </cell>
          <cell r="L200" t="str">
            <v>I34235EU</v>
          </cell>
          <cell r="M200" t="str">
            <v>Bloomberg MSCI Euro Corporate SRI Sustainable Select Ex Fossil Fuel PAB (NTR) index</v>
          </cell>
          <cell r="N200" t="str">
            <v>BSRFFTP LX</v>
          </cell>
          <cell r="P200" t="str">
            <v>ART 8</v>
          </cell>
          <cell r="Q200" t="str">
            <v>CAT 1</v>
          </cell>
          <cell r="R200">
            <v>15</v>
          </cell>
          <cell r="S200" t="str">
            <v>Physical</v>
          </cell>
          <cell r="T200" t="str">
            <v>N</v>
          </cell>
          <cell r="U200" t="str">
            <v>Daily</v>
          </cell>
          <cell r="V200" t="str">
            <v>Luxemburg SICAV</v>
          </cell>
          <cell r="W200" t="str">
            <v>EUR</v>
          </cell>
          <cell r="X200" t="str">
            <v>AT, CH, CZ, DE, DK, ES, FI, FR, IE, IT**, LU, NL, SE, UK, SG**</v>
          </cell>
          <cell r="Y200">
            <v>16</v>
          </cell>
          <cell r="Z200">
            <v>0</v>
          </cell>
          <cell r="AA200" t="str">
            <v>0,015</v>
          </cell>
          <cell r="AB200" t="str">
            <v>0,01</v>
          </cell>
          <cell r="AC200" t="str">
            <v>SRI</v>
          </cell>
          <cell r="AD200" t="str">
            <v>FIXED INCOME</v>
          </cell>
          <cell r="AE200" t="str">
            <v>AT, CH, CZ, DE, DK, ES, FI, FR, GB, IE, IT2, LU, NL, SE, SG2</v>
          </cell>
          <cell r="AF200" t="str">
            <v>AT, CH, CZ, DE, DK, ES, FI, FR, GB, IE, IT7, LU, NL, SE, SG7</v>
          </cell>
          <cell r="AG200" t="str">
            <v>AT, CH, DE</v>
          </cell>
          <cell r="AH200">
            <v>1.5E-3</v>
          </cell>
          <cell r="AI200">
            <v>1.4999999999999999E-2</v>
          </cell>
          <cell r="AJ200">
            <v>0</v>
          </cell>
          <cell r="AL200">
            <v>1.5E-3</v>
          </cell>
          <cell r="AM200">
            <v>2.9999999999999997E-4</v>
          </cell>
          <cell r="AN200" t="str">
            <v>EUR Corp Bond SRI PAB</v>
          </cell>
          <cell r="AO200" t="str">
            <v>BNP Paribas Easy EUR Corp Bond SRI PAB</v>
          </cell>
          <cell r="AP200" t="str">
            <v>EUR</v>
          </cell>
          <cell r="AQ200" t="str">
            <v>EUR</v>
          </cell>
          <cell r="AR200" t="str">
            <v>EUR</v>
          </cell>
          <cell r="AS200" t="str">
            <v>F</v>
          </cell>
          <cell r="AT200" t="str">
            <v>Physisch</v>
          </cell>
          <cell r="AU200" t="str">
            <v>Physique</v>
          </cell>
          <cell r="AV200" t="str">
            <v>8</v>
          </cell>
          <cell r="AW200">
            <v>2</v>
          </cell>
          <cell r="AX200" t="str">
            <v>U</v>
          </cell>
          <cell r="AY200">
            <v>3.5202581999999998E-4</v>
          </cell>
          <cell r="AZ200" t="str">
            <v>FOSF</v>
          </cell>
          <cell r="BA200">
            <v>43066</v>
          </cell>
          <cell r="BB200">
            <v>2725.8471294599999</v>
          </cell>
          <cell r="BC200" t="str">
            <v>BSRFFTP LX</v>
          </cell>
          <cell r="BD200" t="str">
            <v>Luxembourg Euro MTF (at NAV)</v>
          </cell>
          <cell r="BE200" t="str">
            <v>YES</v>
          </cell>
          <cell r="BF200" t="str">
            <v>NO</v>
          </cell>
          <cell r="BG200" t="str">
            <v>YES</v>
          </cell>
          <cell r="BH200" t="str">
            <v>NO</v>
          </cell>
          <cell r="BI200" t="str">
            <v>D</v>
          </cell>
          <cell r="BJ200" t="str">
            <v>Distribution</v>
          </cell>
          <cell r="BK200" t="str">
            <v>Ausschüttend</v>
          </cell>
          <cell r="BL200" t="str">
            <v>Distributing</v>
          </cell>
          <cell r="BM200" t="str">
            <v>Yes</v>
          </cell>
          <cell r="BN200" t="str">
            <v>Oui</v>
          </cell>
          <cell r="BP200" t="str">
            <v>4 planets</v>
          </cell>
          <cell r="BQ200" t="str">
            <v>0 stars</v>
          </cell>
          <cell r="BR200">
            <v>3.6798077109542522</v>
          </cell>
          <cell r="BS200">
            <v>4.921125481354089</v>
          </cell>
          <cell r="BT200">
            <v>2725.85</v>
          </cell>
          <cell r="BU200" t="str">
            <v>A2QQ08</v>
          </cell>
          <cell r="BV200" t="str">
            <v>Annually</v>
          </cell>
          <cell r="BW200" t="str">
            <v>DIVIDEND_FREQUENCY</v>
          </cell>
          <cell r="BX200" t="str">
            <v>N</v>
          </cell>
          <cell r="BY200">
            <v>20201111</v>
          </cell>
          <cell r="BZ200" t="str">
            <v>09/04/2021</v>
          </cell>
          <cell r="CC200" t="str">
            <v>BNP PARIBAS EASY EUR Corp Bond SRI PAB</v>
          </cell>
          <cell r="CD200">
            <v>43066</v>
          </cell>
          <cell r="CE200" t="str">
            <v>N</v>
          </cell>
          <cell r="CG200" t="str">
            <v>No</v>
          </cell>
          <cell r="CI200" t="str">
            <v>Optimized</v>
          </cell>
          <cell r="CJ200" t="str">
            <v>N</v>
          </cell>
          <cell r="CK200" t="str">
            <v>Bloomberg MSCI Euro Corporate SRI Sustainable Select Ex Fossil Fuel PAB (EUR) RI</v>
          </cell>
          <cell r="CL200" t="str">
            <v>Bloomberg MSCI Euro Corporate SRI Sustainable Select Ex Fossil Fuel PAB (EUR) RI</v>
          </cell>
          <cell r="CM200" t="str">
            <v>BM BNP PARIBAS EASY EURO Corp Bond SRI Fossil Free [43066]</v>
          </cell>
          <cell r="CN200" t="str">
            <v>Bloomberg MSCI Euro Corporate SRI Sustainable Select Ex Fossil Fuel PAB (EUR) RI</v>
          </cell>
          <cell r="CO200" t="str">
            <v>Distribution</v>
          </cell>
          <cell r="CP200" t="str">
            <v>Track Privilege</v>
          </cell>
          <cell r="CQ200" t="str">
            <v>Launched</v>
          </cell>
          <cell r="CR200" t="str">
            <v>BNP PARIBAS EASY EUR Corp Bond SRI PAB [Track Privilege, D]</v>
          </cell>
          <cell r="CS200" t="str">
            <v>AT, CH, CZ, DE, DK, ES, FI, FR, GB, IE, IT2, LU, NL, SE, SG2</v>
          </cell>
        </row>
        <row r="201">
          <cell r="E201" t="str">
            <v>LU2008761053</v>
          </cell>
          <cell r="F201" t="str">
            <v>UCITS ETF</v>
          </cell>
          <cell r="G201" t="str">
            <v>Distribution</v>
          </cell>
          <cell r="H201" t="str">
            <v>EUR</v>
          </cell>
          <cell r="I201" t="str">
            <v>No</v>
          </cell>
          <cell r="J201" t="str">
            <v>Euronext Paris</v>
          </cell>
          <cell r="K201">
            <v>43783</v>
          </cell>
          <cell r="L201" t="str">
            <v>I34794</v>
          </cell>
          <cell r="M201" t="str">
            <v>Bloomberg MSCI 3-5 Year Euro Corporate SRI Sustainable Select Ex Fossil Fuel PAB (NTR) index</v>
          </cell>
          <cell r="N201" t="str">
            <v>SRIC5 FP</v>
          </cell>
          <cell r="P201" t="str">
            <v>ART 8</v>
          </cell>
          <cell r="Q201" t="str">
            <v>CAT 1</v>
          </cell>
          <cell r="R201">
            <v>15</v>
          </cell>
          <cell r="S201" t="str">
            <v>Physical</v>
          </cell>
          <cell r="T201" t="str">
            <v>N</v>
          </cell>
          <cell r="U201" t="str">
            <v>Daily</v>
          </cell>
          <cell r="V201" t="str">
            <v>Luxemburg SICAV</v>
          </cell>
          <cell r="W201" t="str">
            <v>EUR</v>
          </cell>
          <cell r="X201" t="str">
            <v>AT, CH, DE, DK, ES, FI, FR, IE, IT**, LU, NL, SE</v>
          </cell>
          <cell r="Y201">
            <v>14</v>
          </cell>
          <cell r="Z201">
            <v>0</v>
          </cell>
          <cell r="AA201" t="str">
            <v>1.5% on the primary market</v>
          </cell>
          <cell r="AB201" t="str">
            <v>1.00% on the primary market</v>
          </cell>
          <cell r="AC201" t="str">
            <v>SRI</v>
          </cell>
          <cell r="AD201" t="str">
            <v>FIXED INCOME</v>
          </cell>
          <cell r="AE201" t="str">
            <v>AT, CH, DE, DK, ES, FI, FR, IE, IT2, LU, NL, SE</v>
          </cell>
          <cell r="AF201" t="str">
            <v>AT, CH, DE, DK, ES, FI, FR, IE, IT7, LU, NL, SE</v>
          </cell>
          <cell r="AG201" t="str">
            <v>AT, CH, DE</v>
          </cell>
          <cell r="AH201">
            <v>1.1999999999999999E-3</v>
          </cell>
          <cell r="AI201">
            <v>1.4999999999999999E-2</v>
          </cell>
          <cell r="AJ201">
            <v>0</v>
          </cell>
          <cell r="AK201">
            <v>0.01</v>
          </cell>
          <cell r="AL201">
            <v>1.5E-3</v>
          </cell>
          <cell r="AM201">
            <v>2.9999999999999997E-4</v>
          </cell>
          <cell r="AN201" t="str">
            <v>EUR Corp Bond SRI PAB 3-5Y</v>
          </cell>
          <cell r="AO201" t="str">
            <v>BNP Paribas Easy EUR Corp Bond SRI PAB 3-5Y UCITS ETF</v>
          </cell>
          <cell r="AP201" t="str">
            <v>EUR</v>
          </cell>
          <cell r="AQ201" t="str">
            <v>EUR</v>
          </cell>
          <cell r="AR201" t="str">
            <v>EUR</v>
          </cell>
          <cell r="AS201" t="str">
            <v>F</v>
          </cell>
          <cell r="AT201" t="str">
            <v>Physisch</v>
          </cell>
          <cell r="AU201" t="str">
            <v>Physique</v>
          </cell>
          <cell r="AV201" t="str">
            <v>8</v>
          </cell>
          <cell r="AW201">
            <v>2</v>
          </cell>
          <cell r="AX201" t="str">
            <v>U</v>
          </cell>
          <cell r="AY201">
            <v>4.7205183999999997E-4</v>
          </cell>
          <cell r="AZ201" t="str">
            <v>EECSFF3</v>
          </cell>
          <cell r="BA201">
            <v>43384</v>
          </cell>
          <cell r="BB201">
            <v>2470.6476235700002</v>
          </cell>
          <cell r="BC201" t="str">
            <v>SRIC5 FP,  ASR5 GY,  SRIC5 IM,  SRIC5 SE</v>
          </cell>
          <cell r="BD201" t="str">
            <v>Euronext Paris, Xetra, Borsa Italiana, SIX Swiss Exchange</v>
          </cell>
          <cell r="BE201" t="str">
            <v>YES</v>
          </cell>
          <cell r="BF201" t="str">
            <v>NO</v>
          </cell>
          <cell r="BG201" t="str">
            <v>YES</v>
          </cell>
          <cell r="BH201" t="str">
            <v>NO</v>
          </cell>
          <cell r="BI201" t="str">
            <v>D</v>
          </cell>
          <cell r="BJ201" t="str">
            <v>Distribution</v>
          </cell>
          <cell r="BK201" t="str">
            <v>Ausschüttend</v>
          </cell>
          <cell r="BL201" t="str">
            <v>Distributing</v>
          </cell>
          <cell r="BM201" t="str">
            <v>Yes</v>
          </cell>
          <cell r="BN201" t="str">
            <v>Oui</v>
          </cell>
          <cell r="BO201" t="str">
            <v>AA</v>
          </cell>
          <cell r="BP201" t="str">
            <v>4 planets</v>
          </cell>
          <cell r="BQ201" t="str">
            <v>4 stars</v>
          </cell>
          <cell r="BR201">
            <v>3.5389961430304329</v>
          </cell>
          <cell r="BS201">
            <v>3.624174072781575</v>
          </cell>
          <cell r="BT201">
            <v>2470.6475999999998</v>
          </cell>
          <cell r="BU201" t="str">
            <v>A2PP8C</v>
          </cell>
          <cell r="BV201" t="str">
            <v>Annually</v>
          </cell>
          <cell r="BW201" t="str">
            <v>DIVIDEND_FREQUENCY</v>
          </cell>
          <cell r="BX201" t="str">
            <v>N</v>
          </cell>
          <cell r="BY201">
            <v>20190812</v>
          </cell>
          <cell r="BZ201" t="str">
            <v>04/10/2019</v>
          </cell>
          <cell r="CC201" t="str">
            <v>BNP PARIBAS EASY EUR Corp Bond SRI PAB 3-5Y</v>
          </cell>
          <cell r="CD201">
            <v>43384</v>
          </cell>
          <cell r="CE201" t="str">
            <v>N</v>
          </cell>
          <cell r="CG201" t="str">
            <v>No</v>
          </cell>
          <cell r="CI201" t="str">
            <v>Full</v>
          </cell>
          <cell r="CJ201" t="str">
            <v>Y</v>
          </cell>
          <cell r="CK201" t="str">
            <v>Bloomberg MSCI 3-5Y Euro Corp SRI Sustainable Select Ex Fossil Fuel PAB (EUR) RI</v>
          </cell>
          <cell r="CL201" t="str">
            <v>Bloomberg MSCI 3-5Y Euro Corp SRI Sustainable Select Ex Fossil Fuel PAB (EUR) RI</v>
          </cell>
          <cell r="CM201" t="str">
            <v>BM BNP PARIBAS EASY EURO Corp Bond SRI Fossil Free 3-5Y [43384]</v>
          </cell>
          <cell r="CN201" t="str">
            <v>Bloomberg MSCI 3-5Y Euro Corp SRI Sustainable Select Ex Fossil Fuel PAB (EUR) RI</v>
          </cell>
          <cell r="CO201" t="str">
            <v>Distribution</v>
          </cell>
          <cell r="CP201" t="str">
            <v>UCITS ETF</v>
          </cell>
          <cell r="CQ201" t="str">
            <v>Launched</v>
          </cell>
          <cell r="CR201" t="str">
            <v>BNP PARIBAS EASY EUR Corp Bond SRI PAB 3-5Y [UCITS ETF, D]</v>
          </cell>
          <cell r="CS201" t="str">
            <v>AT, CH, DE, DK, ES, FI, FR, IE, IT2, LU, NL, SE</v>
          </cell>
        </row>
        <row r="202">
          <cell r="E202" t="str">
            <v>LU2008760675</v>
          </cell>
          <cell r="F202" t="str">
            <v>Track Privilege</v>
          </cell>
          <cell r="G202" t="str">
            <v>Distribution</v>
          </cell>
          <cell r="H202" t="str">
            <v>EUR</v>
          </cell>
          <cell r="I202" t="str">
            <v>No</v>
          </cell>
          <cell r="J202" t="str">
            <v>Luxembourg Euro MTF (at NAV)</v>
          </cell>
          <cell r="K202">
            <v>43924</v>
          </cell>
          <cell r="L202" t="str">
            <v>I34701</v>
          </cell>
          <cell r="M202" t="str">
            <v>Bloomberg MSCI 1-3 Year Euro Corporate SRI Sustainable Select Ex Fossil Fuel PAB (NTR) index</v>
          </cell>
          <cell r="N202" t="str">
            <v>BSRITPE LX</v>
          </cell>
          <cell r="P202" t="str">
            <v>ART 8</v>
          </cell>
          <cell r="Q202" t="str">
            <v>CAT 1</v>
          </cell>
          <cell r="R202">
            <v>15</v>
          </cell>
          <cell r="S202" t="str">
            <v>Physical</v>
          </cell>
          <cell r="T202" t="str">
            <v>N</v>
          </cell>
          <cell r="U202" t="str">
            <v>Daily</v>
          </cell>
          <cell r="V202" t="str">
            <v>Luxemburg SICAV</v>
          </cell>
          <cell r="W202" t="str">
            <v>EUR</v>
          </cell>
          <cell r="X202" t="str">
            <v>AT, CH, DE, ES, FR, IT**, LU, NL</v>
          </cell>
          <cell r="Y202">
            <v>12</v>
          </cell>
          <cell r="Z202">
            <v>0</v>
          </cell>
          <cell r="AA202" t="str">
            <v>0,015</v>
          </cell>
          <cell r="AB202" t="str">
            <v>0,01</v>
          </cell>
          <cell r="AC202" t="str">
            <v>SRI</v>
          </cell>
          <cell r="AD202" t="str">
            <v>FIXED INCOME</v>
          </cell>
          <cell r="AE202" t="str">
            <v>AT, CH, DE, ES, FR, IT2, LU, NL</v>
          </cell>
          <cell r="AF202" t="str">
            <v>AT, CH, DE, ES, FR, IT7, LU, NL</v>
          </cell>
          <cell r="AG202" t="str">
            <v>AT, CH, DE</v>
          </cell>
          <cell r="AH202">
            <v>1.1000000000000001E-3</v>
          </cell>
          <cell r="AI202">
            <v>1.4999999999999999E-2</v>
          </cell>
          <cell r="AJ202">
            <v>0</v>
          </cell>
          <cell r="AK202">
            <v>0.01</v>
          </cell>
          <cell r="AL202">
            <v>1.5E-3</v>
          </cell>
          <cell r="AM202">
            <v>2.9999999999999997E-4</v>
          </cell>
          <cell r="AN202" t="str">
            <v>EUR Corp Bond SRI PAB 1-3Y</v>
          </cell>
          <cell r="AO202" t="str">
            <v>BNP Paribas Easy EUR Corp Bond SRI PAB 1-3Y</v>
          </cell>
          <cell r="AP202" t="str">
            <v>EUR</v>
          </cell>
          <cell r="AQ202" t="str">
            <v>EUR</v>
          </cell>
          <cell r="AR202" t="str">
            <v>EUR</v>
          </cell>
          <cell r="AS202" t="str">
            <v>F</v>
          </cell>
          <cell r="AT202" t="str">
            <v>Physisch</v>
          </cell>
          <cell r="AU202" t="str">
            <v>Physique</v>
          </cell>
          <cell r="AV202" t="str">
            <v>8</v>
          </cell>
          <cell r="AW202">
            <v>2</v>
          </cell>
          <cell r="AX202" t="str">
            <v>U</v>
          </cell>
          <cell r="AY202">
            <v>4.9281732000000002E-4</v>
          </cell>
          <cell r="AZ202" t="str">
            <v>EECSFF1</v>
          </cell>
          <cell r="BA202">
            <v>43378</v>
          </cell>
          <cell r="BB202">
            <v>2642.8645791499998</v>
          </cell>
          <cell r="BC202" t="str">
            <v>BSRITPE LX</v>
          </cell>
          <cell r="BD202" t="str">
            <v>Luxembourg Euro MTF (at NAV)</v>
          </cell>
          <cell r="BE202" t="str">
            <v>YES</v>
          </cell>
          <cell r="BF202" t="str">
            <v>NO</v>
          </cell>
          <cell r="BG202" t="str">
            <v>YES</v>
          </cell>
          <cell r="BH202" t="str">
            <v>NO</v>
          </cell>
          <cell r="BI202" t="str">
            <v>D</v>
          </cell>
          <cell r="BJ202" t="str">
            <v>Distribution</v>
          </cell>
          <cell r="BK202" t="str">
            <v>Ausschüttend</v>
          </cell>
          <cell r="BL202" t="str">
            <v>Distributing</v>
          </cell>
          <cell r="BM202" t="str">
            <v>Yes</v>
          </cell>
          <cell r="BN202" t="str">
            <v>Oui</v>
          </cell>
          <cell r="BP202" t="str">
            <v>3 planets</v>
          </cell>
          <cell r="BQ202" t="str">
            <v>2 stars</v>
          </cell>
          <cell r="BR202">
            <v>3.261026244192136</v>
          </cell>
          <cell r="BS202">
            <v>1.9561062413499819</v>
          </cell>
          <cell r="BT202">
            <v>2642.86</v>
          </cell>
          <cell r="BU202" t="str">
            <v>A2PTF6</v>
          </cell>
          <cell r="BV202" t="str">
            <v>Annually</v>
          </cell>
          <cell r="BW202" t="str">
            <v>DIVIDEND_FREQUENCY</v>
          </cell>
          <cell r="BX202" t="str">
            <v>N</v>
          </cell>
          <cell r="BY202">
            <v>20190812</v>
          </cell>
          <cell r="BZ202" t="str">
            <v>04/10/2019</v>
          </cell>
          <cell r="CC202" t="str">
            <v>BNP PARIBAS EASY EUR Corp Bond SRI PAB 1-3Y</v>
          </cell>
          <cell r="CD202">
            <v>43378</v>
          </cell>
          <cell r="CE202" t="str">
            <v>N</v>
          </cell>
          <cell r="CG202" t="str">
            <v>No</v>
          </cell>
          <cell r="CI202" t="str">
            <v>Full</v>
          </cell>
          <cell r="CJ202" t="str">
            <v>N</v>
          </cell>
          <cell r="CK202" t="str">
            <v>Bloomberg MSCI 1-3Y Euro Corp SRI Sustainable Select Ex Fossil Fuel PAB (EUR) RI</v>
          </cell>
          <cell r="CL202" t="str">
            <v>Bloomberg MSCI 1-3Y Euro Corp SRI Sustainable Select Ex Fossil Fuel PAB (EUR) RI</v>
          </cell>
          <cell r="CM202" t="str">
            <v>BM BNP PARIBAS EASY EURO Corp Bond SRI Fossil Free 1-3Y [43378]</v>
          </cell>
          <cell r="CN202" t="str">
            <v>Bloomberg MSCI 1-3Y Euro Corp SRI Sustainable Select Ex Fossil Fuel PAB (EUR) RI</v>
          </cell>
          <cell r="CO202" t="str">
            <v>Distribution</v>
          </cell>
          <cell r="CP202" t="str">
            <v>Track Privilege</v>
          </cell>
          <cell r="CQ202" t="str">
            <v>Launched</v>
          </cell>
          <cell r="CR202" t="str">
            <v>BNP PARIBAS EASY EUR Corp Bond SRI PAB 1-3Y [Track Privilege, D]</v>
          </cell>
          <cell r="CS202" t="str">
            <v>AT, CH, DE, ES, FR, IT2, LU, NL</v>
          </cell>
        </row>
        <row r="203">
          <cell r="E203" t="str">
            <v>LU2008760758</v>
          </cell>
          <cell r="F203" t="str">
            <v>Track I</v>
          </cell>
          <cell r="G203" t="str">
            <v>Capitalisation</v>
          </cell>
          <cell r="H203" t="str">
            <v>EUR</v>
          </cell>
          <cell r="I203" t="str">
            <v>No</v>
          </cell>
          <cell r="J203" t="str">
            <v>Luxembourg Euro MTF (at NAV)</v>
          </cell>
          <cell r="K203">
            <v>44228</v>
          </cell>
          <cell r="L203" t="str">
            <v>I34701</v>
          </cell>
          <cell r="M203" t="str">
            <v>Bloomberg MSCI 1-3 Year Euro Corporate SRI Sustainable Select Ex Fossil Fuel PAB (NTR) index</v>
          </cell>
          <cell r="N203" t="str">
            <v>BSRITIE LX</v>
          </cell>
          <cell r="P203" t="str">
            <v>ART 8</v>
          </cell>
          <cell r="Q203" t="str">
            <v>CAT 1</v>
          </cell>
          <cell r="R203">
            <v>14</v>
          </cell>
          <cell r="S203" t="str">
            <v>Physical</v>
          </cell>
          <cell r="T203" t="str">
            <v>N</v>
          </cell>
          <cell r="U203" t="str">
            <v>Daily</v>
          </cell>
          <cell r="V203" t="str">
            <v>Luxemburg SICAV</v>
          </cell>
          <cell r="W203" t="str">
            <v>EUR</v>
          </cell>
          <cell r="X203" t="str">
            <v>AT, CH, DE, ES, FR, IE, IT**, LU, NL</v>
          </cell>
          <cell r="Y203">
            <v>12</v>
          </cell>
          <cell r="Z203">
            <v>0</v>
          </cell>
          <cell r="AA203" t="str">
            <v>0,015</v>
          </cell>
          <cell r="AB203" t="str">
            <v>0,01</v>
          </cell>
          <cell r="AC203" t="str">
            <v>SRI</v>
          </cell>
          <cell r="AD203" t="str">
            <v>FIXED INCOME</v>
          </cell>
          <cell r="AE203" t="str">
            <v>AT, CH, DE, ES, FR, IE, IT2, LU, NL</v>
          </cell>
          <cell r="AF203" t="str">
            <v>AT, CH, DE, ES, FR, IE, IT7, LU, NL</v>
          </cell>
          <cell r="AG203" t="str">
            <v>AT, CH, DE</v>
          </cell>
          <cell r="AH203">
            <v>1.1000000000000001E-3</v>
          </cell>
          <cell r="AI203">
            <v>1.4999999999999999E-2</v>
          </cell>
          <cell r="AJ203">
            <v>0</v>
          </cell>
          <cell r="AK203">
            <v>0.01</v>
          </cell>
          <cell r="AL203">
            <v>1.4E-3</v>
          </cell>
          <cell r="AM203">
            <v>2.0000000000000001E-4</v>
          </cell>
          <cell r="AN203" t="str">
            <v>EUR Corp Bond SRI PAB 1-3Y</v>
          </cell>
          <cell r="AO203" t="str">
            <v>BNP Paribas Easy EUR Corp Bond SRI PAB 1-3Y</v>
          </cell>
          <cell r="AP203" t="str">
            <v>EUR</v>
          </cell>
          <cell r="AQ203" t="str">
            <v>EUR</v>
          </cell>
          <cell r="AR203" t="str">
            <v>EUR</v>
          </cell>
          <cell r="AS203" t="str">
            <v>F</v>
          </cell>
          <cell r="AT203" t="str">
            <v>Physisch</v>
          </cell>
          <cell r="AU203" t="str">
            <v>Physique</v>
          </cell>
          <cell r="AV203" t="str">
            <v>8</v>
          </cell>
          <cell r="AW203">
            <v>2</v>
          </cell>
          <cell r="AX203" t="str">
            <v>U</v>
          </cell>
          <cell r="AY203">
            <v>4.9209763999999998E-4</v>
          </cell>
          <cell r="AZ203" t="str">
            <v>EECSFF1</v>
          </cell>
          <cell r="BA203">
            <v>43378</v>
          </cell>
          <cell r="BB203">
            <v>2642.8645791499998</v>
          </cell>
          <cell r="BC203" t="str">
            <v>BSRITIE LX</v>
          </cell>
          <cell r="BD203" t="str">
            <v>Luxembourg Euro MTF (at NAV)</v>
          </cell>
          <cell r="BE203" t="str">
            <v>YES</v>
          </cell>
          <cell r="BF203" t="str">
            <v>NO</v>
          </cell>
          <cell r="BG203" t="str">
            <v>YES</v>
          </cell>
          <cell r="BH203" t="str">
            <v>NO</v>
          </cell>
          <cell r="BI203" t="str">
            <v>C</v>
          </cell>
          <cell r="BJ203" t="str">
            <v>Capitalisation</v>
          </cell>
          <cell r="BK203" t="str">
            <v>Thesaurierend</v>
          </cell>
          <cell r="BL203" t="str">
            <v>Accumulating</v>
          </cell>
          <cell r="BM203" t="str">
            <v>Yes</v>
          </cell>
          <cell r="BN203" t="str">
            <v>Oui</v>
          </cell>
          <cell r="BP203" t="str">
            <v>3 planets</v>
          </cell>
          <cell r="BQ203" t="str">
            <v>2 stars</v>
          </cell>
          <cell r="BR203">
            <v>3.261026244192136</v>
          </cell>
          <cell r="BS203">
            <v>1.9561062413499819</v>
          </cell>
          <cell r="BT203">
            <v>2642.86</v>
          </cell>
          <cell r="BU203" t="str">
            <v>A2PTF7</v>
          </cell>
          <cell r="BX203" t="str">
            <v>N</v>
          </cell>
          <cell r="BY203">
            <v>20190812</v>
          </cell>
          <cell r="BZ203" t="str">
            <v>04/10/2019</v>
          </cell>
          <cell r="CC203" t="str">
            <v>BNP PARIBAS EASY EUR Corp Bond SRI PAB 1-3Y</v>
          </cell>
          <cell r="CD203">
            <v>43378</v>
          </cell>
          <cell r="CE203" t="str">
            <v>N</v>
          </cell>
          <cell r="CG203" t="str">
            <v>No</v>
          </cell>
          <cell r="CI203" t="str">
            <v>Full</v>
          </cell>
          <cell r="CJ203" t="str">
            <v>N</v>
          </cell>
          <cell r="CK203" t="str">
            <v>Bloomberg MSCI 1-3Y Euro Corp SRI Sustainable Select Ex Fossil Fuel PAB (EUR) RI</v>
          </cell>
          <cell r="CL203" t="str">
            <v>Bloomberg MSCI 1-3Y Euro Corp SRI Sustainable Select Ex Fossil Fuel PAB (EUR) RI</v>
          </cell>
          <cell r="CM203" t="str">
            <v>BM BNP PARIBAS EASY EURO Corp Bond SRI Fossil Free 1-3Y [43378]</v>
          </cell>
          <cell r="CN203" t="str">
            <v>Bloomberg MSCI 1-3Y Euro Corp SRI Sustainable Select Ex Fossil Fuel PAB (EUR) RI</v>
          </cell>
          <cell r="CO203" t="str">
            <v>Capitalisation</v>
          </cell>
          <cell r="CP203" t="str">
            <v>Track I</v>
          </cell>
          <cell r="CQ203" t="str">
            <v>Launched</v>
          </cell>
          <cell r="CR203" t="str">
            <v>BNP PARIBAS EASY EUR Corp Bond SRI PAB 1-3Y [Track I, C]</v>
          </cell>
          <cell r="CS203" t="str">
            <v>AT, CH, DE, ES, FR, IE, IT2, LU, NL</v>
          </cell>
        </row>
        <row r="204">
          <cell r="E204" t="str">
            <v>LU2008763000</v>
          </cell>
          <cell r="F204" t="str">
            <v>Track Privilege</v>
          </cell>
          <cell r="G204" t="str">
            <v>Distribution</v>
          </cell>
          <cell r="H204" t="str">
            <v>EUR</v>
          </cell>
          <cell r="I204" t="str">
            <v>No</v>
          </cell>
          <cell r="J204" t="str">
            <v>Luxembourg Euro MTF (at NAV)</v>
          </cell>
          <cell r="K204">
            <v>43924</v>
          </cell>
          <cell r="L204" t="str">
            <v>GBIEIG35Index</v>
          </cell>
          <cell r="M204" t="str">
            <v>J.P. Morgan ESG EMU Government Bond IG 3- 5 Year (TR) Index</v>
          </cell>
          <cell r="N204" t="str">
            <v>BBBTPED LX</v>
          </cell>
          <cell r="P204" t="str">
            <v>ART 8</v>
          </cell>
          <cell r="Q204" t="str">
            <v>CAT 2</v>
          </cell>
          <cell r="R204">
            <v>15</v>
          </cell>
          <cell r="S204" t="str">
            <v>Physical</v>
          </cell>
          <cell r="T204" t="str">
            <v>N</v>
          </cell>
          <cell r="U204" t="str">
            <v>Daily</v>
          </cell>
          <cell r="V204" t="str">
            <v>Luxemburg SICAV</v>
          </cell>
          <cell r="W204" t="str">
            <v>EUR</v>
          </cell>
          <cell r="X204" t="str">
            <v>ES</v>
          </cell>
          <cell r="Y204">
            <v>0</v>
          </cell>
          <cell r="Z204">
            <v>0</v>
          </cell>
          <cell r="AA204" t="str">
            <v>0,0025</v>
          </cell>
          <cell r="AB204" t="str">
            <v>0,001</v>
          </cell>
          <cell r="AC204" t="str">
            <v>ESG</v>
          </cell>
          <cell r="AD204" t="str">
            <v>FIXED INCOME</v>
          </cell>
          <cell r="AE204" t="str">
            <v>AT, CH, DE, ES, FR, IT2, LU, NL</v>
          </cell>
          <cell r="AF204" t="str">
            <v>AT, CH, DE, ES, FR, IT7, LU, NL</v>
          </cell>
          <cell r="AG204" t="str">
            <v>AT, CH, DE</v>
          </cell>
          <cell r="AH204">
            <v>0</v>
          </cell>
          <cell r="AI204">
            <v>2.5000000000000001E-3</v>
          </cell>
          <cell r="AJ204">
            <v>0</v>
          </cell>
          <cell r="AK204">
            <v>1E-3</v>
          </cell>
          <cell r="AL204">
            <v>1.5E-3</v>
          </cell>
          <cell r="AM204">
            <v>2.9999999999999997E-4</v>
          </cell>
          <cell r="AN204" t="str">
            <v>JPM Tilted EMU Government Bond IG 3-5Y</v>
          </cell>
          <cell r="AO204" t="str">
            <v>BNP Paribas Easy JPM Tilted EMU Government Bond IG 3-5Y</v>
          </cell>
          <cell r="AP204" t="str">
            <v>EUR</v>
          </cell>
          <cell r="AQ204" t="str">
            <v>EUR</v>
          </cell>
          <cell r="AR204" t="str">
            <v>EUR</v>
          </cell>
          <cell r="AS204" t="str">
            <v>F</v>
          </cell>
          <cell r="AT204" t="str">
            <v>Physisch</v>
          </cell>
          <cell r="AU204" t="str">
            <v>Physique</v>
          </cell>
          <cell r="AV204" t="str">
            <v>8</v>
          </cell>
          <cell r="AW204">
            <v>2</v>
          </cell>
          <cell r="AX204" t="str">
            <v>R</v>
          </cell>
          <cell r="AY204">
            <v>3.6645959999999998E-5</v>
          </cell>
          <cell r="AZ204" t="str">
            <v>EEAT3</v>
          </cell>
          <cell r="BA204">
            <v>43372</v>
          </cell>
          <cell r="BB204">
            <v>3495.1143834600002</v>
          </cell>
          <cell r="BC204" t="str">
            <v>BBBTPED LX</v>
          </cell>
          <cell r="BD204" t="str">
            <v>Luxembourg Euro MTF (at NAV)</v>
          </cell>
          <cell r="BE204" t="str">
            <v>NO</v>
          </cell>
          <cell r="BF204" t="str">
            <v>NO</v>
          </cell>
          <cell r="BG204" t="str">
            <v>YES</v>
          </cell>
          <cell r="BH204" t="str">
            <v>NO</v>
          </cell>
          <cell r="BI204" t="str">
            <v>D</v>
          </cell>
          <cell r="BJ204" t="str">
            <v>Distribution</v>
          </cell>
          <cell r="BK204" t="str">
            <v>Ausschüttend</v>
          </cell>
          <cell r="BL204" t="str">
            <v>Distributing</v>
          </cell>
          <cell r="BM204" t="str">
            <v>Yes</v>
          </cell>
          <cell r="BN204" t="str">
            <v>Oui</v>
          </cell>
          <cell r="BP204" t="str">
            <v>3 planets</v>
          </cell>
          <cell r="BQ204" t="str">
            <v>4 stars</v>
          </cell>
          <cell r="BR204">
            <v>2.8969745775777338</v>
          </cell>
          <cell r="BS204">
            <v>3.7926609807113021</v>
          </cell>
          <cell r="BT204">
            <v>3495.11</v>
          </cell>
          <cell r="BU204" t="str">
            <v>A2PU7F</v>
          </cell>
          <cell r="BV204" t="str">
            <v>Annually</v>
          </cell>
          <cell r="BW204" t="str">
            <v>DIVIDEND_FREQUENCY</v>
          </cell>
          <cell r="BX204" t="str">
            <v>N</v>
          </cell>
          <cell r="BY204">
            <v>20190812</v>
          </cell>
          <cell r="BZ204" t="str">
            <v>09/10/2019</v>
          </cell>
          <cell r="CC204" t="str">
            <v>BNP PARIBAS EASY JPM Tilted EMU Government Bond IG 3-5Y</v>
          </cell>
          <cell r="CD204">
            <v>43372</v>
          </cell>
          <cell r="CE204" t="str">
            <v>N</v>
          </cell>
          <cell r="CG204" t="str">
            <v>No</v>
          </cell>
          <cell r="CI204" t="str">
            <v>Full</v>
          </cell>
          <cell r="CJ204" t="str">
            <v>N</v>
          </cell>
          <cell r="CK204" t="str">
            <v>J.P. Morgan Tilted EMU Government Bond IG 3-5 Year (EUR) RI</v>
          </cell>
          <cell r="CL204" t="str">
            <v>J.P. Morgan Tilted EMU Government Bond IG 3-5 Year (EUR) RI</v>
          </cell>
          <cell r="CM204" t="str">
            <v>BM BNP PARIBAS EASY JPM Tilted EMU Government Bond IG 3-5Y [43372]</v>
          </cell>
          <cell r="CN204" t="str">
            <v>J.P. Morgan Tilted EMU Government Bond IG 3-5 Year (EUR) RI</v>
          </cell>
          <cell r="CO204" t="str">
            <v>Distribution</v>
          </cell>
          <cell r="CP204" t="str">
            <v>Track Privilege</v>
          </cell>
          <cell r="CQ204" t="str">
            <v>Launched</v>
          </cell>
          <cell r="CR204" t="str">
            <v>BNP PARIBAS EASY JPM Tilted EMU Government Bond IG 3-5Y [Track Privilege, D]</v>
          </cell>
          <cell r="CS204" t="str">
            <v>ES</v>
          </cell>
        </row>
        <row r="205">
          <cell r="E205" t="str">
            <v>LU2008763182</v>
          </cell>
          <cell r="F205" t="str">
            <v>Track I</v>
          </cell>
          <cell r="G205" t="str">
            <v>Capitalisation</v>
          </cell>
          <cell r="H205" t="str">
            <v>EUR</v>
          </cell>
          <cell r="I205" t="str">
            <v>No</v>
          </cell>
          <cell r="J205" t="str">
            <v>Luxembourg Euro MTF (at NAV)</v>
          </cell>
          <cell r="K205">
            <v>44228</v>
          </cell>
          <cell r="L205" t="str">
            <v>GBIEIG35Index</v>
          </cell>
          <cell r="M205" t="str">
            <v>J.P. Morgan ESG EMU Government Bond IG 3- 5 Year (TR) Index</v>
          </cell>
          <cell r="N205" t="str">
            <v>BBBTIEA LX</v>
          </cell>
          <cell r="P205" t="str">
            <v>ART 8</v>
          </cell>
          <cell r="Q205" t="str">
            <v>CAT 2</v>
          </cell>
          <cell r="R205">
            <v>15</v>
          </cell>
          <cell r="S205" t="str">
            <v>Physical</v>
          </cell>
          <cell r="T205" t="str">
            <v>N</v>
          </cell>
          <cell r="U205" t="str">
            <v>Daily</v>
          </cell>
          <cell r="V205" t="str">
            <v>Luxemburg SICAV</v>
          </cell>
          <cell r="W205" t="str">
            <v>EUR</v>
          </cell>
          <cell r="X205" t="str">
            <v>AT, CH, DE, ES, FR, IE, IT**, LU, NL</v>
          </cell>
          <cell r="Y205">
            <v>0</v>
          </cell>
          <cell r="Z205">
            <v>0</v>
          </cell>
          <cell r="AA205" t="str">
            <v>0,0025</v>
          </cell>
          <cell r="AB205" t="str">
            <v>0,001</v>
          </cell>
          <cell r="AC205" t="str">
            <v>ESG</v>
          </cell>
          <cell r="AD205" t="str">
            <v>FIXED INCOME</v>
          </cell>
          <cell r="AE205" t="str">
            <v>AT, CH, DE, ES, FR, IE, IT2, LU, NL</v>
          </cell>
          <cell r="AF205" t="str">
            <v>AT, CH, DE, ES, FR, IE, IT7, LU, NL</v>
          </cell>
          <cell r="AG205" t="str">
            <v>AT, CH, DE</v>
          </cell>
          <cell r="AH205">
            <v>0</v>
          </cell>
          <cell r="AI205">
            <v>2.5000000000000001E-3</v>
          </cell>
          <cell r="AJ205">
            <v>0</v>
          </cell>
          <cell r="AK205">
            <v>1E-3</v>
          </cell>
          <cell r="AL205">
            <v>1.5E-3</v>
          </cell>
          <cell r="AM205">
            <v>2.9999999999999997E-4</v>
          </cell>
          <cell r="AN205" t="str">
            <v>JPM Tilted EMU Government Bond IG 3-5Y</v>
          </cell>
          <cell r="AO205" t="str">
            <v>BNP Paribas Easy JPM Tilted EMU Government Bond IG 3-5Y</v>
          </cell>
          <cell r="AP205" t="str">
            <v>EUR</v>
          </cell>
          <cell r="AQ205" t="str">
            <v>EUR</v>
          </cell>
          <cell r="AR205" t="str">
            <v>EUR</v>
          </cell>
          <cell r="AS205" t="str">
            <v>F</v>
          </cell>
          <cell r="AT205" t="str">
            <v>Physisch</v>
          </cell>
          <cell r="AU205" t="str">
            <v>Physique</v>
          </cell>
          <cell r="AV205" t="str">
            <v>8</v>
          </cell>
          <cell r="AW205">
            <v>2</v>
          </cell>
          <cell r="AX205" t="str">
            <v>R</v>
          </cell>
          <cell r="AY205">
            <v>3.738739E-5</v>
          </cell>
          <cell r="AZ205" t="str">
            <v>EEAT3</v>
          </cell>
          <cell r="BA205">
            <v>43372</v>
          </cell>
          <cell r="BB205">
            <v>3495.1143834600002</v>
          </cell>
          <cell r="BC205" t="str">
            <v>BBBTIEA LX</v>
          </cell>
          <cell r="BD205" t="str">
            <v>Luxembourg Euro MTF (at NAV)</v>
          </cell>
          <cell r="BE205" t="str">
            <v>NO</v>
          </cell>
          <cell r="BF205" t="str">
            <v>NO</v>
          </cell>
          <cell r="BG205" t="str">
            <v>YES</v>
          </cell>
          <cell r="BH205" t="str">
            <v>NO</v>
          </cell>
          <cell r="BI205" t="str">
            <v>C</v>
          </cell>
          <cell r="BJ205" t="str">
            <v>Capitalisation</v>
          </cell>
          <cell r="BK205" t="str">
            <v>Thesaurierend</v>
          </cell>
          <cell r="BL205" t="str">
            <v>Accumulating</v>
          </cell>
          <cell r="BM205" t="str">
            <v>Yes</v>
          </cell>
          <cell r="BN205" t="str">
            <v>Oui</v>
          </cell>
          <cell r="BP205" t="str">
            <v>3 planets</v>
          </cell>
          <cell r="BQ205" t="str">
            <v>4 stars</v>
          </cell>
          <cell r="BR205">
            <v>2.8969745775777338</v>
          </cell>
          <cell r="BS205">
            <v>3.7926609807113021</v>
          </cell>
          <cell r="BT205">
            <v>3495.11</v>
          </cell>
          <cell r="BU205" t="str">
            <v>A2PU7E</v>
          </cell>
          <cell r="BX205" t="str">
            <v>N</v>
          </cell>
          <cell r="BY205">
            <v>20190812</v>
          </cell>
          <cell r="BZ205" t="str">
            <v>09/10/2019</v>
          </cell>
          <cell r="CC205" t="str">
            <v>BNP PARIBAS EASY JPM Tilted EMU Government Bond IG 3-5Y</v>
          </cell>
          <cell r="CD205">
            <v>43372</v>
          </cell>
          <cell r="CE205" t="str">
            <v>N</v>
          </cell>
          <cell r="CG205" t="str">
            <v>No</v>
          </cell>
          <cell r="CI205" t="str">
            <v>Full</v>
          </cell>
          <cell r="CJ205" t="str">
            <v>N</v>
          </cell>
          <cell r="CK205" t="str">
            <v>J.P. Morgan Tilted EMU Government Bond IG 3-5 Year (EUR) RI</v>
          </cell>
          <cell r="CL205" t="str">
            <v>J.P. Morgan Tilted EMU Government Bond IG 3-5 Year (EUR) RI</v>
          </cell>
          <cell r="CM205" t="str">
            <v>BM BNP PARIBAS EASY JPM Tilted EMU Government Bond IG 3-5Y [43372]</v>
          </cell>
          <cell r="CN205" t="str">
            <v>J.P. Morgan Tilted EMU Government Bond IG 3-5 Year (EUR) RI</v>
          </cell>
          <cell r="CO205" t="str">
            <v>Capitalisation</v>
          </cell>
          <cell r="CP205" t="str">
            <v>Track I</v>
          </cell>
          <cell r="CQ205" t="str">
            <v>Launched</v>
          </cell>
          <cell r="CR205" t="str">
            <v>BNP PARIBAS EASY JPM Tilted EMU Government Bond IG 3-5Y [Track I, C]</v>
          </cell>
          <cell r="CS205" t="str">
            <v>AT, CH, DE, ES, FR, IE, IT2, LU, NL</v>
          </cell>
        </row>
        <row r="206">
          <cell r="E206" t="str">
            <v>LU2008763935</v>
          </cell>
          <cell r="F206" t="str">
            <v>UCITS ETF</v>
          </cell>
          <cell r="G206" t="str">
            <v>Capitalisation</v>
          </cell>
          <cell r="H206" t="str">
            <v>EUR</v>
          </cell>
          <cell r="I206" t="str">
            <v>No</v>
          </cell>
          <cell r="J206" t="str">
            <v>Euronext Paris</v>
          </cell>
          <cell r="K206">
            <v>43783</v>
          </cell>
          <cell r="L206" t="str">
            <v>Until22/09/2024FENGEXUK,from23/09/2024EPRACTBN </v>
          </cell>
          <cell r="M206" t="str">
            <v>FTSE EPRA Nareit Developed Europe Green EU CTB (NTR) Index</v>
          </cell>
          <cell r="N206" t="str">
            <v>GREAL FP</v>
          </cell>
          <cell r="P206" t="str">
            <v>ART 8</v>
          </cell>
          <cell r="Q206" t="str">
            <v>CAT 1</v>
          </cell>
          <cell r="R206">
            <v>40</v>
          </cell>
          <cell r="S206" t="str">
            <v>Physical</v>
          </cell>
          <cell r="T206" t="str">
            <v>N</v>
          </cell>
          <cell r="U206" t="str">
            <v>Daily</v>
          </cell>
          <cell r="V206" t="str">
            <v>Luxemburg SICAV</v>
          </cell>
          <cell r="W206" t="str">
            <v>EUR</v>
          </cell>
          <cell r="X206" t="str">
            <v>AT, DE, DK, ES, FI, FR, IE, IT**, LU, NL, SE</v>
          </cell>
          <cell r="Y206">
            <v>4</v>
          </cell>
          <cell r="Z206">
            <v>0</v>
          </cell>
          <cell r="AA206" t="str">
            <v>0,3% on the primary market</v>
          </cell>
          <cell r="AB206" t="str">
            <v>0,05% on the primary market</v>
          </cell>
          <cell r="AC206" t="str">
            <v>ESG</v>
          </cell>
          <cell r="AD206" t="str">
            <v>LISTED REAL ESTATE</v>
          </cell>
          <cell r="AE206" t="str">
            <v>AT, CH, DE, DK, ES, FI, FR, IE, IT2, LU, NL, SE</v>
          </cell>
          <cell r="AF206" t="str">
            <v>AT, CH, DE, DK, ES, FI, FR, IE, IT7, LU, NL, SE</v>
          </cell>
          <cell r="AG206" t="str">
            <v>AT, CH, DE</v>
          </cell>
          <cell r="AH206">
            <v>2.3E-3</v>
          </cell>
          <cell r="AI206">
            <v>4.0000000000000001E-3</v>
          </cell>
          <cell r="AJ206">
            <v>0</v>
          </cell>
          <cell r="AK206">
            <v>5.0000000000000001E-4</v>
          </cell>
          <cell r="AL206">
            <v>4.0000000000000001E-3</v>
          </cell>
          <cell r="AM206">
            <v>2.8E-3</v>
          </cell>
          <cell r="AN206" t="str">
            <v>FTSE EPRA Nareit Developed Europe Green CTB</v>
          </cell>
          <cell r="AO206" t="str">
            <v>BNP Paribas Easy FTSE EPRA Nareit Developed Europe Green CTB UCITS ETF</v>
          </cell>
          <cell r="AP206" t="str">
            <v>EUR</v>
          </cell>
          <cell r="AQ206" t="str">
            <v>EUR</v>
          </cell>
          <cell r="AR206" t="str">
            <v>EUR</v>
          </cell>
          <cell r="AS206" t="str">
            <v>F</v>
          </cell>
          <cell r="AT206" t="str">
            <v>Physisch</v>
          </cell>
          <cell r="AU206" t="str">
            <v>Physique</v>
          </cell>
          <cell r="AV206" t="str">
            <v>8</v>
          </cell>
          <cell r="AW206">
            <v>5</v>
          </cell>
          <cell r="AX206" t="str">
            <v>U</v>
          </cell>
          <cell r="AY206">
            <v>2.5887998299999999E-3</v>
          </cell>
          <cell r="AZ206" t="str">
            <v>EDEXUG</v>
          </cell>
          <cell r="BA206">
            <v>43381</v>
          </cell>
          <cell r="BB206">
            <v>105.75344948999999</v>
          </cell>
          <cell r="BC206" t="str">
            <v>GREAL FP,  EEPG GY,  GREAL IM</v>
          </cell>
          <cell r="BD206" t="str">
            <v>Euronext Paris, Xetra, Borsa Italiana</v>
          </cell>
          <cell r="BE206" t="str">
            <v>NO</v>
          </cell>
          <cell r="BF206" t="str">
            <v>NO</v>
          </cell>
          <cell r="BG206" t="str">
            <v>YES</v>
          </cell>
          <cell r="BH206" t="str">
            <v>NO</v>
          </cell>
          <cell r="BI206" t="str">
            <v>C</v>
          </cell>
          <cell r="BJ206" t="str">
            <v>Capitalisation</v>
          </cell>
          <cell r="BK206" t="str">
            <v>Thesaurierend</v>
          </cell>
          <cell r="BL206" t="str">
            <v>Accumulating</v>
          </cell>
          <cell r="BM206" t="str">
            <v>Yes</v>
          </cell>
          <cell r="BN206" t="str">
            <v>Oui</v>
          </cell>
          <cell r="BO206" t="str">
            <v>AA</v>
          </cell>
          <cell r="BP206" t="str">
            <v>4 planets</v>
          </cell>
          <cell r="BQ206" t="str">
            <v>1 stars</v>
          </cell>
          <cell r="BT206">
            <v>105.7534</v>
          </cell>
          <cell r="BU206" t="str">
            <v>A2PP8E</v>
          </cell>
          <cell r="BX206" t="str">
            <v>N</v>
          </cell>
          <cell r="BY206">
            <v>20190812</v>
          </cell>
          <cell r="BZ206" t="str">
            <v>09/10/2019</v>
          </cell>
          <cell r="CC206" t="str">
            <v>BNP PARIBAS EASY FTSE EPRA Nareit Developed Europe Green CTB</v>
          </cell>
          <cell r="CD206">
            <v>43381</v>
          </cell>
          <cell r="CE206" t="str">
            <v>N</v>
          </cell>
          <cell r="CG206" t="str">
            <v>No</v>
          </cell>
          <cell r="CI206" t="str">
            <v>Full</v>
          </cell>
          <cell r="CJ206" t="str">
            <v>Y</v>
          </cell>
          <cell r="CK206" t="str">
            <v>FTSE EPRA Nareit Developed Europe Green EU CTB (EUR) NR</v>
          </cell>
          <cell r="CL206" t="str">
            <v>FTSE EPRA Nareit Developed Europe Green EU CTB (EUR) NR</v>
          </cell>
          <cell r="CM206" t="str">
            <v>BM BNP PARIBAS EASY FTSE EPRA Nareit Developed Europe Green CTB [43381]</v>
          </cell>
          <cell r="CN206" t="str">
            <v>FTSE EPRA Nareit Developed Europe Green EU CTB (EUR) NR</v>
          </cell>
          <cell r="CO206" t="str">
            <v>Capitalisation</v>
          </cell>
          <cell r="CP206" t="str">
            <v>UCITS ETF</v>
          </cell>
          <cell r="CQ206" t="str">
            <v>Launched</v>
          </cell>
          <cell r="CR206" t="str">
            <v>BNP PARIBAS EASY FTSE EPRA Nareit Developed Europe Green CTB [UCITS ETF, C]</v>
          </cell>
          <cell r="CS206" t="str">
            <v>AT, DE, DK, ES, FI, FR, IE, IT2, LU, NL, SE</v>
          </cell>
        </row>
        <row r="207">
          <cell r="E207" t="str">
            <v>LU2008764156</v>
          </cell>
          <cell r="F207" t="str">
            <v>Track I</v>
          </cell>
          <cell r="G207" t="str">
            <v>Capitalisation</v>
          </cell>
          <cell r="H207" t="str">
            <v>EUR</v>
          </cell>
          <cell r="I207" t="str">
            <v>No</v>
          </cell>
          <cell r="J207" t="str">
            <v>Not listed</v>
          </cell>
          <cell r="L207" t="str">
            <v>Until22/09/2024FENGEXUK,from23/09/2024EPRACTBN </v>
          </cell>
          <cell r="M207" t="str">
            <v>FTSE EPRA Nareit Developed Europe Green EU CTB (NTR) Index</v>
          </cell>
          <cell r="N207" t="str">
            <v>BXGTIEA LX</v>
          </cell>
          <cell r="P207" t="str">
            <v>ART 8</v>
          </cell>
          <cell r="Q207" t="str">
            <v>CAT 1</v>
          </cell>
          <cell r="R207">
            <v>41</v>
          </cell>
          <cell r="S207" t="str">
            <v>Physical</v>
          </cell>
          <cell r="T207" t="str">
            <v>N</v>
          </cell>
          <cell r="U207" t="str">
            <v>Daily</v>
          </cell>
          <cell r="V207" t="str">
            <v>Luxemburg SICAV</v>
          </cell>
          <cell r="W207" t="str">
            <v>EUR</v>
          </cell>
          <cell r="X207" t="str">
            <v>AT, DE, DK, FI, FR, IE, IT**, LU, NL, SE</v>
          </cell>
          <cell r="Y207">
            <v>4</v>
          </cell>
          <cell r="Z207">
            <v>0</v>
          </cell>
          <cell r="AA207" t="str">
            <v>0,30%</v>
          </cell>
          <cell r="AB207" t="str">
            <v>0,05%</v>
          </cell>
          <cell r="AC207" t="str">
            <v>ESG</v>
          </cell>
          <cell r="AD207" t="str">
            <v>LISTED REAL ESTATE</v>
          </cell>
          <cell r="AE207" t="str">
            <v>AT, CH, DE, DK, FI, FR, IE, IT2, LU, NL, SE</v>
          </cell>
          <cell r="AF207" t="str">
            <v>AT, CH, DE, DK, FI, FR, IE, IT7, LU, NL, SE</v>
          </cell>
          <cell r="AG207" t="str">
            <v>AT, CH, DE</v>
          </cell>
          <cell r="AH207">
            <v>2.3E-3</v>
          </cell>
          <cell r="AI207">
            <v>4.0000000000000001E-3</v>
          </cell>
          <cell r="AJ207">
            <v>0</v>
          </cell>
          <cell r="AK207">
            <v>5.0000000000000001E-4</v>
          </cell>
          <cell r="AL207">
            <v>4.1000000000000003E-3</v>
          </cell>
          <cell r="AM207">
            <v>2.8E-3</v>
          </cell>
          <cell r="AN207" t="str">
            <v>FTSE EPRA Nareit Developed Europe Green CTB</v>
          </cell>
          <cell r="AO207" t="str">
            <v>BNP Paribas Easy FTSE EPRA Nareit Developed Europe Green CTB</v>
          </cell>
          <cell r="AP207" t="str">
            <v>EUR</v>
          </cell>
          <cell r="AQ207" t="str">
            <v>EUR</v>
          </cell>
          <cell r="AR207" t="str">
            <v>EUR</v>
          </cell>
          <cell r="AS207" t="str">
            <v>F</v>
          </cell>
          <cell r="AT207" t="str">
            <v>Physisch</v>
          </cell>
          <cell r="AU207" t="str">
            <v>Physique</v>
          </cell>
          <cell r="AV207" t="str">
            <v>8</v>
          </cell>
          <cell r="AW207">
            <v>5</v>
          </cell>
          <cell r="AX207" t="str">
            <v>U</v>
          </cell>
          <cell r="AY207">
            <v>2.5843922000000001E-3</v>
          </cell>
          <cell r="AZ207" t="str">
            <v>EDEXUG</v>
          </cell>
          <cell r="BA207">
            <v>43381</v>
          </cell>
          <cell r="BB207">
            <v>105.75344948999999</v>
          </cell>
          <cell r="BC207" t="str">
            <v>BXGTIEA LX</v>
          </cell>
          <cell r="BD207" t="str">
            <v>Not listed</v>
          </cell>
          <cell r="BE207" t="str">
            <v>NO</v>
          </cell>
          <cell r="BF207" t="str">
            <v>NO</v>
          </cell>
          <cell r="BG207" t="str">
            <v>YES</v>
          </cell>
          <cell r="BH207" t="str">
            <v>NO</v>
          </cell>
          <cell r="BI207" t="str">
            <v>C</v>
          </cell>
          <cell r="BJ207" t="str">
            <v>Capitalisation</v>
          </cell>
          <cell r="BK207" t="str">
            <v>Thesaurierend</v>
          </cell>
          <cell r="BL207" t="str">
            <v>Accumulating</v>
          </cell>
          <cell r="BM207" t="str">
            <v>Yes</v>
          </cell>
          <cell r="BN207" t="str">
            <v>Oui</v>
          </cell>
          <cell r="BP207" t="str">
            <v>4 planets</v>
          </cell>
          <cell r="BQ207" t="str">
            <v>1 stars</v>
          </cell>
          <cell r="BT207">
            <v>105.75</v>
          </cell>
          <cell r="BU207" t="str">
            <v>A2PU7G</v>
          </cell>
          <cell r="BX207" t="str">
            <v>N</v>
          </cell>
          <cell r="BY207">
            <v>20190812</v>
          </cell>
          <cell r="BZ207" t="str">
            <v>09/10/2019</v>
          </cell>
          <cell r="CC207" t="str">
            <v>BNP PARIBAS EASY FTSE EPRA Nareit Developed Europe Green CTB</v>
          </cell>
          <cell r="CD207">
            <v>43381</v>
          </cell>
          <cell r="CE207" t="str">
            <v>N</v>
          </cell>
          <cell r="CG207" t="str">
            <v>No</v>
          </cell>
          <cell r="CI207" t="str">
            <v>Full</v>
          </cell>
          <cell r="CK207" t="str">
            <v>FTSE EPRA Nareit Developed Europe Green EU CTB (EUR) NR</v>
          </cell>
          <cell r="CL207" t="str">
            <v>FTSE EPRA Nareit Developed Europe Green EU CTB (EUR) NR</v>
          </cell>
          <cell r="CM207" t="str">
            <v>BM BNP PARIBAS EASY FTSE EPRA Nareit Developed Europe Green CTB [43381]</v>
          </cell>
          <cell r="CN207" t="str">
            <v>FTSE EPRA Nareit Developed Europe Green EU CTB (EUR) NR</v>
          </cell>
          <cell r="CO207" t="str">
            <v>Capitalisation</v>
          </cell>
          <cell r="CP207" t="str">
            <v>Track I</v>
          </cell>
          <cell r="CQ207" t="str">
            <v>Launched</v>
          </cell>
          <cell r="CR207" t="str">
            <v>BNP PARIBAS EASY FTSE EPRA Nareit Developed Europe Green CTB [Track I, C]</v>
          </cell>
          <cell r="CS207" t="str">
            <v>AT, DE, DK, FI, FR, IE, IT2, LU, NL, SE</v>
          </cell>
        </row>
        <row r="208">
          <cell r="E208" t="str">
            <v>LU2008760592</v>
          </cell>
          <cell r="F208" t="str">
            <v>UCITS ETF</v>
          </cell>
          <cell r="G208" t="str">
            <v>Distribution</v>
          </cell>
          <cell r="H208" t="str">
            <v>EUR</v>
          </cell>
          <cell r="I208" t="str">
            <v>No</v>
          </cell>
          <cell r="J208" t="str">
            <v>Xetra</v>
          </cell>
          <cell r="K208">
            <v>43783</v>
          </cell>
          <cell r="L208" t="str">
            <v>I34701</v>
          </cell>
          <cell r="M208" t="str">
            <v>Bloomberg MSCI 1-3 Year Euro Corporate SRI Sustainable Select Ex Fossil Fuel PAB (NTR) index</v>
          </cell>
          <cell r="N208" t="str">
            <v>ASR3 GY</v>
          </cell>
          <cell r="O208" t="str">
            <v>A2PP8B</v>
          </cell>
          <cell r="P208" t="str">
            <v>ART 8</v>
          </cell>
          <cell r="Q208" t="str">
            <v>CAT 1</v>
          </cell>
          <cell r="R208">
            <v>15</v>
          </cell>
          <cell r="S208" t="str">
            <v>Physical</v>
          </cell>
          <cell r="T208" t="str">
            <v>N</v>
          </cell>
          <cell r="U208" t="str">
            <v>Daily</v>
          </cell>
          <cell r="V208" t="str">
            <v>Luxemburg SICAV</v>
          </cell>
          <cell r="W208" t="str">
            <v>EUR</v>
          </cell>
          <cell r="X208" t="str">
            <v>AT, CH, DE, DK, ES, FI, FR, IE, IT**, LU, NL, SE</v>
          </cell>
          <cell r="Y208">
            <v>12</v>
          </cell>
          <cell r="Z208">
            <v>0</v>
          </cell>
          <cell r="AA208" t="str">
            <v>1.5% on the primary market</v>
          </cell>
          <cell r="AB208" t="str">
            <v>1.00% on the primary market</v>
          </cell>
          <cell r="AC208" t="str">
            <v>SRI</v>
          </cell>
          <cell r="AD208" t="str">
            <v>FIXED INCOME</v>
          </cell>
          <cell r="AE208" t="str">
            <v>AT, CH, DE, DK, ES, FI, FR, IE, IT2, LU, NL, SE</v>
          </cell>
          <cell r="AF208" t="str">
            <v>AT, CH, DE, DK, ES, FI, FR, IE, IT7, LU, NL, SE</v>
          </cell>
          <cell r="AG208" t="str">
            <v>AT, CH, DE</v>
          </cell>
          <cell r="AH208">
            <v>1.1000000000000001E-3</v>
          </cell>
          <cell r="AI208">
            <v>1.4999999999999999E-2</v>
          </cell>
          <cell r="AJ208">
            <v>0</v>
          </cell>
          <cell r="AK208">
            <v>0.01</v>
          </cell>
          <cell r="AL208">
            <v>1.5E-3</v>
          </cell>
          <cell r="AM208">
            <v>2.9999999999999997E-4</v>
          </cell>
          <cell r="AN208" t="str">
            <v>EUR Corp Bond SRI PAB 1-3Y</v>
          </cell>
          <cell r="AO208" t="str">
            <v>BNP Paribas Easy EUR Corp Bond SRI PAB 1-3Y UCITS ETF</v>
          </cell>
          <cell r="AP208" t="str">
            <v>EUR</v>
          </cell>
          <cell r="AQ208" t="str">
            <v>EUR</v>
          </cell>
          <cell r="AR208" t="str">
            <v>EUR</v>
          </cell>
          <cell r="AS208" t="str">
            <v>F</v>
          </cell>
          <cell r="AT208" t="str">
            <v>Physisch</v>
          </cell>
          <cell r="AU208" t="str">
            <v>Physique</v>
          </cell>
          <cell r="AV208" t="str">
            <v>8</v>
          </cell>
          <cell r="AW208">
            <v>2</v>
          </cell>
          <cell r="AX208" t="str">
            <v>U</v>
          </cell>
          <cell r="AY208">
            <v>4.9890411999999995E-4</v>
          </cell>
          <cell r="AZ208" t="str">
            <v>EECSFF1</v>
          </cell>
          <cell r="BA208">
            <v>43378</v>
          </cell>
          <cell r="BB208">
            <v>2642.8645791499998</v>
          </cell>
          <cell r="BC208" t="str">
            <v>SRIC3 FP,  ASR3 GY,  SRIC3 IM,  SRIC3 SE</v>
          </cell>
          <cell r="BD208" t="str">
            <v>Euronext Paris, Xetra, Borsa Italiana, SIX Swiss Exchange</v>
          </cell>
          <cell r="BE208" t="str">
            <v>YES</v>
          </cell>
          <cell r="BF208" t="str">
            <v>NO</v>
          </cell>
          <cell r="BG208" t="str">
            <v>YES</v>
          </cell>
          <cell r="BH208" t="str">
            <v>NO</v>
          </cell>
          <cell r="BI208" t="str">
            <v>D</v>
          </cell>
          <cell r="BJ208" t="str">
            <v>Distribution</v>
          </cell>
          <cell r="BK208" t="str">
            <v>Ausschüttend</v>
          </cell>
          <cell r="BL208" t="str">
            <v>Distributing</v>
          </cell>
          <cell r="BM208" t="str">
            <v>Yes</v>
          </cell>
          <cell r="BN208" t="str">
            <v>Oui</v>
          </cell>
          <cell r="BO208" t="str">
            <v>AA</v>
          </cell>
          <cell r="BP208" t="str">
            <v>3 planets</v>
          </cell>
          <cell r="BQ208" t="str">
            <v>2 stars</v>
          </cell>
          <cell r="BR208">
            <v>3.261026244192136</v>
          </cell>
          <cell r="BS208">
            <v>1.9561062413499819</v>
          </cell>
          <cell r="BT208">
            <v>2642.8645999999999</v>
          </cell>
          <cell r="BU208" t="str">
            <v>A2PP8B</v>
          </cell>
          <cell r="BV208" t="str">
            <v>Annually</v>
          </cell>
          <cell r="BW208" t="str">
            <v>DIVIDEND_FREQUENCY</v>
          </cell>
          <cell r="BX208" t="str">
            <v>N</v>
          </cell>
          <cell r="BY208">
            <v>20190812</v>
          </cell>
          <cell r="BZ208" t="str">
            <v>04/10/2019</v>
          </cell>
          <cell r="CC208" t="str">
            <v>BNP PARIBAS EASY EUR Corp Bond SRI PAB 1-3Y</v>
          </cell>
          <cell r="CD208">
            <v>43378</v>
          </cell>
          <cell r="CE208" t="str">
            <v>N</v>
          </cell>
          <cell r="CG208" t="str">
            <v>No</v>
          </cell>
          <cell r="CI208" t="str">
            <v>Full</v>
          </cell>
          <cell r="CJ208" t="str">
            <v>Y</v>
          </cell>
          <cell r="CK208" t="str">
            <v>Bloomberg MSCI 1-3Y Euro Corp SRI Sustainable Select Ex Fossil Fuel PAB (EUR) RI</v>
          </cell>
          <cell r="CL208" t="str">
            <v>Bloomberg MSCI 1-3Y Euro Corp SRI Sustainable Select Ex Fossil Fuel PAB (EUR) RI</v>
          </cell>
          <cell r="CM208" t="str">
            <v>BM BNP PARIBAS EASY EURO Corp Bond SRI Fossil Free 1-3Y [43378]</v>
          </cell>
          <cell r="CN208" t="str">
            <v>Bloomberg MSCI 1-3Y Euro Corp SRI Sustainable Select Ex Fossil Fuel PAB (EUR) RI</v>
          </cell>
          <cell r="CO208" t="str">
            <v>Distribution</v>
          </cell>
          <cell r="CP208" t="str">
            <v>UCITS ETF</v>
          </cell>
          <cell r="CQ208" t="str">
            <v>Launched</v>
          </cell>
          <cell r="CR208" t="str">
            <v>BNP PARIBAS EASY EUR Corp Bond SRI PAB 1-3Y [UCITS ETF, D]</v>
          </cell>
          <cell r="CS208" t="str">
            <v>AT, CH, DE, DK, ES, FI, FR, IE, IT2, LU, NL, SE</v>
          </cell>
        </row>
        <row r="209">
          <cell r="E209" t="str">
            <v>LU2008760592</v>
          </cell>
          <cell r="F209" t="str">
            <v>UCITS ETF</v>
          </cell>
          <cell r="G209" t="str">
            <v>Distribution</v>
          </cell>
          <cell r="H209" t="str">
            <v>EUR</v>
          </cell>
          <cell r="I209" t="str">
            <v>No</v>
          </cell>
          <cell r="J209" t="str">
            <v>Borsa Italiana</v>
          </cell>
          <cell r="K209">
            <v>43818</v>
          </cell>
          <cell r="L209" t="str">
            <v>I34701</v>
          </cell>
          <cell r="M209" t="str">
            <v>Bloomberg MSCI 1-3 Year Euro Corporate SRI Sustainable Select Ex Fossil Fuel PAB (NTR) index</v>
          </cell>
          <cell r="N209" t="str">
            <v>SRIC3 IM</v>
          </cell>
          <cell r="P209" t="str">
            <v>ART 8</v>
          </cell>
          <cell r="Q209" t="str">
            <v>CAT 1</v>
          </cell>
          <cell r="R209">
            <v>15</v>
          </cell>
          <cell r="S209" t="str">
            <v>Physical</v>
          </cell>
          <cell r="T209" t="str">
            <v>N</v>
          </cell>
          <cell r="U209" t="str">
            <v>Daily</v>
          </cell>
          <cell r="V209" t="str">
            <v>Luxemburg SICAV</v>
          </cell>
          <cell r="W209" t="str">
            <v>EUR</v>
          </cell>
          <cell r="X209" t="str">
            <v>AT, CH, DE, DK, ES, FI, FR, IE, IT**, LU, NL, SE</v>
          </cell>
          <cell r="Y209">
            <v>12</v>
          </cell>
          <cell r="Z209">
            <v>0</v>
          </cell>
          <cell r="AA209" t="str">
            <v>1.5% on the primary market</v>
          </cell>
          <cell r="AB209" t="str">
            <v>1.00% on the primary market</v>
          </cell>
          <cell r="AC209" t="str">
            <v>SRI</v>
          </cell>
          <cell r="AD209" t="str">
            <v>FIXED INCOME</v>
          </cell>
          <cell r="AE209" t="str">
            <v>AT, CH, DE, DK, ES, FI, FR, IE, IT2, LU, NL, SE</v>
          </cell>
          <cell r="AF209" t="str">
            <v>AT, CH, DE, DK, ES, FI, FR, IE, IT7, LU, NL, SE</v>
          </cell>
          <cell r="AG209" t="str">
            <v>AT, CH, DE</v>
          </cell>
          <cell r="AH209">
            <v>1.1000000000000001E-3</v>
          </cell>
          <cell r="AI209">
            <v>1.4999999999999999E-2</v>
          </cell>
          <cell r="AJ209">
            <v>0</v>
          </cell>
          <cell r="AK209">
            <v>0.01</v>
          </cell>
          <cell r="AL209">
            <v>1.5E-3</v>
          </cell>
          <cell r="AM209">
            <v>2.9999999999999997E-4</v>
          </cell>
          <cell r="AN209" t="str">
            <v>EUR Corp Bond SRI PAB 1-3Y</v>
          </cell>
          <cell r="AO209" t="str">
            <v>BNP Paribas Easy EUR Corp Bond SRI PAB 1-3Y UCITS ETF</v>
          </cell>
          <cell r="AP209" t="str">
            <v>EUR</v>
          </cell>
          <cell r="AQ209" t="str">
            <v>EUR</v>
          </cell>
          <cell r="AR209" t="str">
            <v>EUR</v>
          </cell>
          <cell r="AS209" t="str">
            <v>F</v>
          </cell>
          <cell r="AT209" t="str">
            <v>Physisch</v>
          </cell>
          <cell r="AU209" t="str">
            <v>Physique</v>
          </cell>
          <cell r="AV209" t="str">
            <v>8</v>
          </cell>
          <cell r="AW209">
            <v>2</v>
          </cell>
          <cell r="AX209" t="str">
            <v>U</v>
          </cell>
          <cell r="AY209">
            <v>4.9890411999999995E-4</v>
          </cell>
          <cell r="AZ209" t="str">
            <v>EECSFF1</v>
          </cell>
          <cell r="BA209">
            <v>43378</v>
          </cell>
          <cell r="BB209">
            <v>2642.8645791499998</v>
          </cell>
          <cell r="BC209" t="str">
            <v>SRIC3 FP,  ASR3 GY,  SRIC3 IM,  SRIC3 SE</v>
          </cell>
          <cell r="BD209" t="str">
            <v>Euronext Paris, Xetra, Borsa Italiana, SIX Swiss Exchange</v>
          </cell>
          <cell r="BE209" t="str">
            <v>YES</v>
          </cell>
          <cell r="BF209" t="str">
            <v>NO</v>
          </cell>
          <cell r="BG209" t="str">
            <v>YES</v>
          </cell>
          <cell r="BH209" t="str">
            <v>NO</v>
          </cell>
          <cell r="BI209" t="str">
            <v>D</v>
          </cell>
          <cell r="BJ209" t="str">
            <v>Distribution</v>
          </cell>
          <cell r="BK209" t="str">
            <v>Ausschüttend</v>
          </cell>
          <cell r="BL209" t="str">
            <v>Distributing</v>
          </cell>
          <cell r="BM209" t="str">
            <v>Yes</v>
          </cell>
          <cell r="BN209" t="str">
            <v>Oui</v>
          </cell>
          <cell r="BO209" t="str">
            <v>AA</v>
          </cell>
          <cell r="BP209" t="str">
            <v>3 planets</v>
          </cell>
          <cell r="BQ209" t="str">
            <v>2 stars</v>
          </cell>
          <cell r="BR209">
            <v>3.261026244192136</v>
          </cell>
          <cell r="BS209">
            <v>1.9561062413499819</v>
          </cell>
          <cell r="BT209">
            <v>2642.8645999999999</v>
          </cell>
          <cell r="BU209" t="str">
            <v>A2PP8B</v>
          </cell>
          <cell r="BV209" t="str">
            <v>Annually</v>
          </cell>
          <cell r="BW209" t="str">
            <v>DIVIDEND_FREQUENCY</v>
          </cell>
          <cell r="BX209" t="str">
            <v>N</v>
          </cell>
          <cell r="BY209">
            <v>20190812</v>
          </cell>
          <cell r="BZ209" t="str">
            <v>04/10/2019</v>
          </cell>
          <cell r="CC209" t="str">
            <v>BNP PARIBAS EASY EUR Corp Bond SRI PAB 1-3Y</v>
          </cell>
          <cell r="CD209">
            <v>43378</v>
          </cell>
          <cell r="CE209" t="str">
            <v>N</v>
          </cell>
          <cell r="CG209" t="str">
            <v>No</v>
          </cell>
          <cell r="CI209" t="str">
            <v>Full</v>
          </cell>
          <cell r="CJ209" t="str">
            <v>Y</v>
          </cell>
          <cell r="CK209" t="str">
            <v>Bloomberg MSCI 1-3Y Euro Corp SRI Sustainable Select Ex Fossil Fuel PAB (EUR) RI</v>
          </cell>
          <cell r="CL209" t="str">
            <v>Bloomberg MSCI 1-3Y Euro Corp SRI Sustainable Select Ex Fossil Fuel PAB (EUR) RI</v>
          </cell>
          <cell r="CM209" t="str">
            <v>BM BNP PARIBAS EASY EURO Corp Bond SRI Fossil Free 1-3Y [43378]</v>
          </cell>
          <cell r="CN209" t="str">
            <v>Bloomberg MSCI 1-3Y Euro Corp SRI Sustainable Select Ex Fossil Fuel PAB (EUR) RI</v>
          </cell>
          <cell r="CO209" t="str">
            <v>Distribution</v>
          </cell>
          <cell r="CP209" t="str">
            <v>UCITS ETF</v>
          </cell>
          <cell r="CQ209" t="str">
            <v>Launched</v>
          </cell>
          <cell r="CR209" t="str">
            <v>BNP PARIBAS EASY EUR Corp Bond SRI PAB 1-3Y [UCITS ETF, D]</v>
          </cell>
          <cell r="CS209" t="str">
            <v>AT, CH, DE, DK, ES, FI, FR, IE, IT2, LU, NL, SE</v>
          </cell>
        </row>
        <row r="210">
          <cell r="E210" t="str">
            <v>LU2008760592</v>
          </cell>
          <cell r="F210" t="str">
            <v>UCITS ETF</v>
          </cell>
          <cell r="G210" t="str">
            <v>Distribution</v>
          </cell>
          <cell r="H210" t="str">
            <v>EUR</v>
          </cell>
          <cell r="I210" t="str">
            <v>No</v>
          </cell>
          <cell r="J210" t="str">
            <v>SIX Swiss Exchange</v>
          </cell>
          <cell r="K210">
            <v>45400</v>
          </cell>
          <cell r="L210" t="str">
            <v>I34701</v>
          </cell>
          <cell r="M210" t="str">
            <v>Bloomberg MSCI 1-3 Year Euro Corporate SRI Sustainable Select Ex Fossil Fuel PAB (NTR) index</v>
          </cell>
          <cell r="N210" t="str">
            <v>SRIC3 SE</v>
          </cell>
          <cell r="P210" t="str">
            <v>ART 8</v>
          </cell>
          <cell r="Q210" t="str">
            <v>CAT 1</v>
          </cell>
          <cell r="R210">
            <v>15</v>
          </cell>
          <cell r="S210" t="str">
            <v>Physical</v>
          </cell>
          <cell r="T210" t="str">
            <v>N</v>
          </cell>
          <cell r="U210" t="str">
            <v>Daily</v>
          </cell>
          <cell r="V210" t="str">
            <v>Luxemburg SICAV</v>
          </cell>
          <cell r="W210" t="str">
            <v>EUR</v>
          </cell>
          <cell r="X210" t="str">
            <v>AT, CH, DE, DK, ES, FI, FR, IE, IT**, LU, NL, SE</v>
          </cell>
          <cell r="Y210">
            <v>12</v>
          </cell>
          <cell r="Z210">
            <v>0</v>
          </cell>
          <cell r="AA210" t="str">
            <v>1.5% on the primary market</v>
          </cell>
          <cell r="AB210" t="str">
            <v>1.00% on the primary market</v>
          </cell>
          <cell r="AC210" t="str">
            <v>SRI</v>
          </cell>
          <cell r="AD210" t="str">
            <v>FIXED INCOME</v>
          </cell>
          <cell r="AE210" t="str">
            <v>AT, CH, DE, DK, ES, FI, FR, IE, IT2, LU, NL, SE</v>
          </cell>
          <cell r="AF210" t="str">
            <v>AT, CH, DE, DK, ES, FI, FR, IE, IT7, LU, NL, SE</v>
          </cell>
          <cell r="AG210" t="str">
            <v>AT, CH, DE</v>
          </cell>
          <cell r="AH210">
            <v>1.1000000000000001E-3</v>
          </cell>
          <cell r="AI210">
            <v>1.4999999999999999E-2</v>
          </cell>
          <cell r="AJ210">
            <v>0</v>
          </cell>
          <cell r="AK210">
            <v>0.01</v>
          </cell>
          <cell r="AL210">
            <v>1.5E-3</v>
          </cell>
          <cell r="AM210">
            <v>2.9999999999999997E-4</v>
          </cell>
          <cell r="AN210" t="str">
            <v>EUR Corp Bond SRI PAB 1-3Y</v>
          </cell>
          <cell r="AO210" t="str">
            <v>BNP Paribas Easy EUR Corp Bond SRI PAB 1-3Y UCITS ETF</v>
          </cell>
          <cell r="AP210" t="str">
            <v>EUR</v>
          </cell>
          <cell r="AQ210" t="str">
            <v>EUR</v>
          </cell>
          <cell r="AR210" t="str">
            <v>EUR</v>
          </cell>
          <cell r="AS210" t="str">
            <v>F</v>
          </cell>
          <cell r="AT210" t="str">
            <v>Physisch</v>
          </cell>
          <cell r="AU210" t="str">
            <v>Physique</v>
          </cell>
          <cell r="AV210" t="str">
            <v>8</v>
          </cell>
          <cell r="AW210">
            <v>2</v>
          </cell>
          <cell r="AX210" t="str">
            <v>U</v>
          </cell>
          <cell r="AY210">
            <v>4.9890411999999995E-4</v>
          </cell>
          <cell r="AZ210" t="str">
            <v>EECSFF1</v>
          </cell>
          <cell r="BA210">
            <v>43378</v>
          </cell>
          <cell r="BB210">
            <v>2642.8645791499998</v>
          </cell>
          <cell r="BC210" t="str">
            <v>SRIC3 FP,  ASR3 GY,  SRIC3 IM,  SRIC3 SE</v>
          </cell>
          <cell r="BD210" t="str">
            <v>Euronext Paris, Xetra, Borsa Italiana, SIX Swiss Exchange</v>
          </cell>
          <cell r="BE210" t="str">
            <v>YES</v>
          </cell>
          <cell r="BF210" t="str">
            <v>NO</v>
          </cell>
          <cell r="BG210" t="str">
            <v>YES</v>
          </cell>
          <cell r="BH210" t="str">
            <v>NO</v>
          </cell>
          <cell r="BI210" t="str">
            <v>D</v>
          </cell>
          <cell r="BJ210" t="str">
            <v>Distribution</v>
          </cell>
          <cell r="BK210" t="str">
            <v>Ausschüttend</v>
          </cell>
          <cell r="BL210" t="str">
            <v>Distributing</v>
          </cell>
          <cell r="BM210" t="str">
            <v>Yes</v>
          </cell>
          <cell r="BN210" t="str">
            <v>Oui</v>
          </cell>
          <cell r="BO210" t="str">
            <v>AA</v>
          </cell>
          <cell r="BP210" t="str">
            <v>3 planets</v>
          </cell>
          <cell r="BQ210" t="str">
            <v>2 stars</v>
          </cell>
          <cell r="BR210">
            <v>3.261026244192136</v>
          </cell>
          <cell r="BS210">
            <v>1.9561062413499819</v>
          </cell>
          <cell r="BT210">
            <v>2642.8645999999999</v>
          </cell>
          <cell r="BU210" t="str">
            <v>A2PP8B</v>
          </cell>
          <cell r="BV210" t="str">
            <v>Annually</v>
          </cell>
          <cell r="BW210" t="str">
            <v>DIVIDEND_FREQUENCY</v>
          </cell>
          <cell r="BX210" t="str">
            <v>N</v>
          </cell>
          <cell r="BY210">
            <v>20190812</v>
          </cell>
          <cell r="BZ210" t="str">
            <v>04/10/2019</v>
          </cell>
          <cell r="CC210" t="str">
            <v>BNP PARIBAS EASY EUR Corp Bond SRI PAB 1-3Y</v>
          </cell>
          <cell r="CD210">
            <v>43378</v>
          </cell>
          <cell r="CE210" t="str">
            <v>N</v>
          </cell>
          <cell r="CG210" t="str">
            <v>No</v>
          </cell>
          <cell r="CI210" t="str">
            <v>Full</v>
          </cell>
          <cell r="CJ210" t="str">
            <v>Y</v>
          </cell>
          <cell r="CK210" t="str">
            <v>Bloomberg MSCI 1-3Y Euro Corp SRI Sustainable Select Ex Fossil Fuel PAB (EUR) RI</v>
          </cell>
          <cell r="CL210" t="str">
            <v>Bloomberg MSCI 1-3Y Euro Corp SRI Sustainable Select Ex Fossil Fuel PAB (EUR) RI</v>
          </cell>
          <cell r="CM210" t="str">
            <v>BM BNP PARIBAS EASY EURO Corp Bond SRI Fossil Free 1-3Y [43378]</v>
          </cell>
          <cell r="CN210" t="str">
            <v>Bloomberg MSCI 1-3Y Euro Corp SRI Sustainable Select Ex Fossil Fuel PAB (EUR) RI</v>
          </cell>
          <cell r="CO210" t="str">
            <v>Distribution</v>
          </cell>
          <cell r="CP210" t="str">
            <v>UCITS ETF</v>
          </cell>
          <cell r="CQ210" t="str">
            <v>Launched</v>
          </cell>
          <cell r="CR210" t="str">
            <v>BNP PARIBAS EASY EUR Corp Bond SRI PAB 1-3Y [UCITS ETF, D]</v>
          </cell>
          <cell r="CS210" t="str">
            <v>AT, CH, DE, DK, ES, FI, FR, IE, IT2, LU, NL, SE</v>
          </cell>
        </row>
        <row r="211">
          <cell r="E211" t="str">
            <v>LU2008761053</v>
          </cell>
          <cell r="F211" t="str">
            <v>UCITS ETF</v>
          </cell>
          <cell r="G211" t="str">
            <v>Distribution</v>
          </cell>
          <cell r="H211" t="str">
            <v>EUR</v>
          </cell>
          <cell r="I211" t="str">
            <v>No</v>
          </cell>
          <cell r="J211" t="str">
            <v>Xetra</v>
          </cell>
          <cell r="K211">
            <v>43783</v>
          </cell>
          <cell r="L211" t="str">
            <v>I34794</v>
          </cell>
          <cell r="M211" t="str">
            <v>Bloomberg MSCI 3-5 Year Euro Corporate SRI Sustainable Select Ex Fossil Fuel PAB (NTR) index</v>
          </cell>
          <cell r="N211" t="str">
            <v>ASR5 GY</v>
          </cell>
          <cell r="O211" t="str">
            <v>A2PP8C</v>
          </cell>
          <cell r="P211" t="str">
            <v>ART 8</v>
          </cell>
          <cell r="Q211" t="str">
            <v>CAT 1</v>
          </cell>
          <cell r="R211">
            <v>15</v>
          </cell>
          <cell r="S211" t="str">
            <v>Physical</v>
          </cell>
          <cell r="T211" t="str">
            <v>N</v>
          </cell>
          <cell r="U211" t="str">
            <v>Daily</v>
          </cell>
          <cell r="V211" t="str">
            <v>Luxemburg SICAV</v>
          </cell>
          <cell r="W211" t="str">
            <v>EUR</v>
          </cell>
          <cell r="X211" t="str">
            <v>AT, CH, DE, DK, ES, FI, FR, IE, IT**, LU, NL, SE</v>
          </cell>
          <cell r="Y211">
            <v>14</v>
          </cell>
          <cell r="Z211">
            <v>0</v>
          </cell>
          <cell r="AA211" t="str">
            <v>1.5% on the primary market</v>
          </cell>
          <cell r="AB211" t="str">
            <v>1.00% on the primary market</v>
          </cell>
          <cell r="AC211" t="str">
            <v>SRI</v>
          </cell>
          <cell r="AD211" t="str">
            <v>FIXED INCOME</v>
          </cell>
          <cell r="AE211" t="str">
            <v>AT, CH, DE, DK, ES, FI, FR, IE, IT2, LU, NL, SE</v>
          </cell>
          <cell r="AF211" t="str">
            <v>AT, CH, DE, DK, ES, FI, FR, IE, IT7, LU, NL, SE</v>
          </cell>
          <cell r="AG211" t="str">
            <v>AT, CH, DE</v>
          </cell>
          <cell r="AH211">
            <v>1.1999999999999999E-3</v>
          </cell>
          <cell r="AI211">
            <v>1.4999999999999999E-2</v>
          </cell>
          <cell r="AJ211">
            <v>0</v>
          </cell>
          <cell r="AK211">
            <v>0.01</v>
          </cell>
          <cell r="AL211">
            <v>1.5E-3</v>
          </cell>
          <cell r="AM211">
            <v>2.9999999999999997E-4</v>
          </cell>
          <cell r="AN211" t="str">
            <v>EUR Corp Bond SRI PAB 3-5Y</v>
          </cell>
          <cell r="AO211" t="str">
            <v>BNP Paribas Easy EUR Corp Bond SRI PAB 3-5Y UCITS ETF</v>
          </cell>
          <cell r="AP211" t="str">
            <v>EUR</v>
          </cell>
          <cell r="AQ211" t="str">
            <v>EUR</v>
          </cell>
          <cell r="AR211" t="str">
            <v>EUR</v>
          </cell>
          <cell r="AS211" t="str">
            <v>F</v>
          </cell>
          <cell r="AT211" t="str">
            <v>Physisch</v>
          </cell>
          <cell r="AU211" t="str">
            <v>Physique</v>
          </cell>
          <cell r="AV211" t="str">
            <v>8</v>
          </cell>
          <cell r="AW211">
            <v>2</v>
          </cell>
          <cell r="AX211" t="str">
            <v>U</v>
          </cell>
          <cell r="AY211">
            <v>4.7205183999999997E-4</v>
          </cell>
          <cell r="AZ211" t="str">
            <v>EECSFF3</v>
          </cell>
          <cell r="BA211">
            <v>43384</v>
          </cell>
          <cell r="BB211">
            <v>2470.6476235700002</v>
          </cell>
          <cell r="BC211" t="str">
            <v>SRIC5 FP,  ASR5 GY,  SRIC5 IM,  SRIC5 SE</v>
          </cell>
          <cell r="BD211" t="str">
            <v>Euronext Paris, Xetra, Borsa Italiana, SIX Swiss Exchange</v>
          </cell>
          <cell r="BE211" t="str">
            <v>YES</v>
          </cell>
          <cell r="BF211" t="str">
            <v>NO</v>
          </cell>
          <cell r="BG211" t="str">
            <v>YES</v>
          </cell>
          <cell r="BH211" t="str">
            <v>NO</v>
          </cell>
          <cell r="BI211" t="str">
            <v>D</v>
          </cell>
          <cell r="BJ211" t="str">
            <v>Distribution</v>
          </cell>
          <cell r="BK211" t="str">
            <v>Ausschüttend</v>
          </cell>
          <cell r="BL211" t="str">
            <v>Distributing</v>
          </cell>
          <cell r="BM211" t="str">
            <v>Yes</v>
          </cell>
          <cell r="BN211" t="str">
            <v>Oui</v>
          </cell>
          <cell r="BO211" t="str">
            <v>AA</v>
          </cell>
          <cell r="BP211" t="str">
            <v>4 planets</v>
          </cell>
          <cell r="BQ211" t="str">
            <v>4 stars</v>
          </cell>
          <cell r="BR211">
            <v>3.5389961430304329</v>
          </cell>
          <cell r="BS211">
            <v>3.624174072781575</v>
          </cell>
          <cell r="BT211">
            <v>2470.6475999999998</v>
          </cell>
          <cell r="BU211" t="str">
            <v>A2PP8C</v>
          </cell>
          <cell r="BV211" t="str">
            <v>Annually</v>
          </cell>
          <cell r="BW211" t="str">
            <v>DIVIDEND_FREQUENCY</v>
          </cell>
          <cell r="BX211" t="str">
            <v>N</v>
          </cell>
          <cell r="BY211">
            <v>20190812</v>
          </cell>
          <cell r="BZ211" t="str">
            <v>04/10/2019</v>
          </cell>
          <cell r="CC211" t="str">
            <v>BNP PARIBAS EASY EUR Corp Bond SRI PAB 3-5Y</v>
          </cell>
          <cell r="CD211">
            <v>43384</v>
          </cell>
          <cell r="CE211" t="str">
            <v>N</v>
          </cell>
          <cell r="CG211" t="str">
            <v>No</v>
          </cell>
          <cell r="CI211" t="str">
            <v>Full</v>
          </cell>
          <cell r="CJ211" t="str">
            <v>Y</v>
          </cell>
          <cell r="CK211" t="str">
            <v>Bloomberg MSCI 3-5Y Euro Corp SRI Sustainable Select Ex Fossil Fuel PAB (EUR) RI</v>
          </cell>
          <cell r="CL211" t="str">
            <v>Bloomberg MSCI 3-5Y Euro Corp SRI Sustainable Select Ex Fossil Fuel PAB (EUR) RI</v>
          </cell>
          <cell r="CM211" t="str">
            <v>BM BNP PARIBAS EASY EURO Corp Bond SRI Fossil Free 3-5Y [43384]</v>
          </cell>
          <cell r="CN211" t="str">
            <v>Bloomberg MSCI 3-5Y Euro Corp SRI Sustainable Select Ex Fossil Fuel PAB (EUR) RI</v>
          </cell>
          <cell r="CO211" t="str">
            <v>Distribution</v>
          </cell>
          <cell r="CP211" t="str">
            <v>UCITS ETF</v>
          </cell>
          <cell r="CQ211" t="str">
            <v>Launched</v>
          </cell>
          <cell r="CR211" t="str">
            <v>BNP PARIBAS EASY EUR Corp Bond SRI PAB 3-5Y [UCITS ETF, D]</v>
          </cell>
          <cell r="CS211" t="str">
            <v>AT, CH, DE, DK, ES, FI, FR, IE, IT2, LU, NL, SE</v>
          </cell>
        </row>
        <row r="212">
          <cell r="E212" t="str">
            <v>LU2008761053</v>
          </cell>
          <cell r="F212" t="str">
            <v>UCITS ETF</v>
          </cell>
          <cell r="G212" t="str">
            <v>Distribution</v>
          </cell>
          <cell r="H212" t="str">
            <v>EUR</v>
          </cell>
          <cell r="I212" t="str">
            <v>No</v>
          </cell>
          <cell r="J212" t="str">
            <v>Borsa Italiana</v>
          </cell>
          <cell r="K212">
            <v>43818</v>
          </cell>
          <cell r="L212" t="str">
            <v>I34794</v>
          </cell>
          <cell r="M212" t="str">
            <v>Bloomberg MSCI 3-5 Year Euro Corporate SRI Sustainable Select Ex Fossil Fuel PAB (NTR) index</v>
          </cell>
          <cell r="N212" t="str">
            <v>SRIC5 IM</v>
          </cell>
          <cell r="P212" t="str">
            <v>ART 8</v>
          </cell>
          <cell r="Q212" t="str">
            <v>CAT 1</v>
          </cell>
          <cell r="R212">
            <v>15</v>
          </cell>
          <cell r="S212" t="str">
            <v>Physical</v>
          </cell>
          <cell r="T212" t="str">
            <v>N</v>
          </cell>
          <cell r="U212" t="str">
            <v>Daily</v>
          </cell>
          <cell r="V212" t="str">
            <v>Luxemburg SICAV</v>
          </cell>
          <cell r="W212" t="str">
            <v>EUR</v>
          </cell>
          <cell r="X212" t="str">
            <v>AT, CH, DE, DK, ES, FI, FR, IE, IT**, LU, NL, SE</v>
          </cell>
          <cell r="Y212">
            <v>14</v>
          </cell>
          <cell r="Z212">
            <v>0</v>
          </cell>
          <cell r="AA212" t="str">
            <v>1.5% on the primary market</v>
          </cell>
          <cell r="AB212" t="str">
            <v>1.00% on the primary market</v>
          </cell>
          <cell r="AC212" t="str">
            <v>SRI</v>
          </cell>
          <cell r="AD212" t="str">
            <v>FIXED INCOME</v>
          </cell>
          <cell r="AE212" t="str">
            <v>AT, CH, DE, DK, ES, FI, FR, IE, IT2, LU, NL, SE</v>
          </cell>
          <cell r="AF212" t="str">
            <v>AT, CH, DE, DK, ES, FI, FR, IE, IT7, LU, NL, SE</v>
          </cell>
          <cell r="AG212" t="str">
            <v>AT, CH, DE</v>
          </cell>
          <cell r="AH212">
            <v>1.1999999999999999E-3</v>
          </cell>
          <cell r="AI212">
            <v>1.4999999999999999E-2</v>
          </cell>
          <cell r="AJ212">
            <v>0</v>
          </cell>
          <cell r="AK212">
            <v>0.01</v>
          </cell>
          <cell r="AL212">
            <v>1.5E-3</v>
          </cell>
          <cell r="AM212">
            <v>2.9999999999999997E-4</v>
          </cell>
          <cell r="AN212" t="str">
            <v>EUR Corp Bond SRI PAB 3-5Y</v>
          </cell>
          <cell r="AO212" t="str">
            <v>BNP Paribas Easy EUR Corp Bond SRI PAB 3-5Y UCITS ETF</v>
          </cell>
          <cell r="AP212" t="str">
            <v>EUR</v>
          </cell>
          <cell r="AQ212" t="str">
            <v>EUR</v>
          </cell>
          <cell r="AR212" t="str">
            <v>EUR</v>
          </cell>
          <cell r="AS212" t="str">
            <v>F</v>
          </cell>
          <cell r="AT212" t="str">
            <v>Physisch</v>
          </cell>
          <cell r="AU212" t="str">
            <v>Physique</v>
          </cell>
          <cell r="AV212" t="str">
            <v>8</v>
          </cell>
          <cell r="AW212">
            <v>2</v>
          </cell>
          <cell r="AX212" t="str">
            <v>U</v>
          </cell>
          <cell r="AY212">
            <v>4.7205183999999997E-4</v>
          </cell>
          <cell r="AZ212" t="str">
            <v>EECSFF3</v>
          </cell>
          <cell r="BA212">
            <v>43384</v>
          </cell>
          <cell r="BB212">
            <v>2470.6476235700002</v>
          </cell>
          <cell r="BC212" t="str">
            <v>SRIC5 FP,  ASR5 GY,  SRIC5 IM,  SRIC5 SE</v>
          </cell>
          <cell r="BD212" t="str">
            <v>Euronext Paris, Xetra, Borsa Italiana, SIX Swiss Exchange</v>
          </cell>
          <cell r="BE212" t="str">
            <v>YES</v>
          </cell>
          <cell r="BF212" t="str">
            <v>NO</v>
          </cell>
          <cell r="BG212" t="str">
            <v>YES</v>
          </cell>
          <cell r="BH212" t="str">
            <v>NO</v>
          </cell>
          <cell r="BI212" t="str">
            <v>D</v>
          </cell>
          <cell r="BJ212" t="str">
            <v>Distribution</v>
          </cell>
          <cell r="BK212" t="str">
            <v>Ausschüttend</v>
          </cell>
          <cell r="BL212" t="str">
            <v>Distributing</v>
          </cell>
          <cell r="BM212" t="str">
            <v>Yes</v>
          </cell>
          <cell r="BN212" t="str">
            <v>Oui</v>
          </cell>
          <cell r="BO212" t="str">
            <v>AA</v>
          </cell>
          <cell r="BP212" t="str">
            <v>4 planets</v>
          </cell>
          <cell r="BQ212" t="str">
            <v>4 stars</v>
          </cell>
          <cell r="BR212">
            <v>3.5389961430304329</v>
          </cell>
          <cell r="BS212">
            <v>3.624174072781575</v>
          </cell>
          <cell r="BT212">
            <v>2470.6475999999998</v>
          </cell>
          <cell r="BU212" t="str">
            <v>A2PP8C</v>
          </cell>
          <cell r="BV212" t="str">
            <v>Annually</v>
          </cell>
          <cell r="BW212" t="str">
            <v>DIVIDEND_FREQUENCY</v>
          </cell>
          <cell r="BX212" t="str">
            <v>N</v>
          </cell>
          <cell r="BY212">
            <v>20190812</v>
          </cell>
          <cell r="BZ212" t="str">
            <v>04/10/2019</v>
          </cell>
          <cell r="CC212" t="str">
            <v>BNP PARIBAS EASY EUR Corp Bond SRI PAB 3-5Y</v>
          </cell>
          <cell r="CD212">
            <v>43384</v>
          </cell>
          <cell r="CE212" t="str">
            <v>N</v>
          </cell>
          <cell r="CG212" t="str">
            <v>No</v>
          </cell>
          <cell r="CI212" t="str">
            <v>Full</v>
          </cell>
          <cell r="CJ212" t="str">
            <v>Y</v>
          </cell>
          <cell r="CK212" t="str">
            <v>Bloomberg MSCI 3-5Y Euro Corp SRI Sustainable Select Ex Fossil Fuel PAB (EUR) RI</v>
          </cell>
          <cell r="CL212" t="str">
            <v>Bloomberg MSCI 3-5Y Euro Corp SRI Sustainable Select Ex Fossil Fuel PAB (EUR) RI</v>
          </cell>
          <cell r="CM212" t="str">
            <v>BM BNP PARIBAS EASY EURO Corp Bond SRI Fossil Free 3-5Y [43384]</v>
          </cell>
          <cell r="CN212" t="str">
            <v>Bloomberg MSCI 3-5Y Euro Corp SRI Sustainable Select Ex Fossil Fuel PAB (EUR) RI</v>
          </cell>
          <cell r="CO212" t="str">
            <v>Distribution</v>
          </cell>
          <cell r="CP212" t="str">
            <v>UCITS ETF</v>
          </cell>
          <cell r="CQ212" t="str">
            <v>Launched</v>
          </cell>
          <cell r="CR212" t="str">
            <v>BNP PARIBAS EASY EUR Corp Bond SRI PAB 3-5Y [UCITS ETF, D]</v>
          </cell>
          <cell r="CS212" t="str">
            <v>AT, CH, DE, DK, ES, FI, FR, IE, IT2, LU, NL, SE</v>
          </cell>
        </row>
        <row r="213">
          <cell r="E213" t="str">
            <v>LU2008761053</v>
          </cell>
          <cell r="F213" t="str">
            <v>UCITS ETF</v>
          </cell>
          <cell r="G213" t="str">
            <v>Distribution</v>
          </cell>
          <cell r="H213" t="str">
            <v>EUR</v>
          </cell>
          <cell r="I213" t="str">
            <v>No</v>
          </cell>
          <cell r="J213" t="str">
            <v>SIX Swiss Exchange</v>
          </cell>
          <cell r="K213">
            <v>45400</v>
          </cell>
          <cell r="L213" t="str">
            <v>I34794</v>
          </cell>
          <cell r="M213" t="str">
            <v>Bloomberg MSCI 3-5 Year Euro Corporate SRI Sustainable Select Ex Fossil Fuel PAB (NTR) index</v>
          </cell>
          <cell r="N213" t="str">
            <v>SRIC5 SE</v>
          </cell>
          <cell r="P213" t="str">
            <v>ART 8</v>
          </cell>
          <cell r="Q213" t="str">
            <v>CAT 1</v>
          </cell>
          <cell r="R213">
            <v>15</v>
          </cell>
          <cell r="S213" t="str">
            <v>Physical</v>
          </cell>
          <cell r="T213" t="str">
            <v>N</v>
          </cell>
          <cell r="U213" t="str">
            <v>Daily</v>
          </cell>
          <cell r="V213" t="str">
            <v>Luxemburg SICAV</v>
          </cell>
          <cell r="W213" t="str">
            <v>EUR</v>
          </cell>
          <cell r="X213" t="str">
            <v>AT, CH, DE, DK, ES, FI, FR, IE, IT**, LU, NL, SE</v>
          </cell>
          <cell r="Y213">
            <v>14</v>
          </cell>
          <cell r="Z213">
            <v>0</v>
          </cell>
          <cell r="AA213" t="str">
            <v>1.5% on the primary market</v>
          </cell>
          <cell r="AB213" t="str">
            <v>1.00% on the primary market</v>
          </cell>
          <cell r="AC213" t="str">
            <v>SRI</v>
          </cell>
          <cell r="AD213" t="str">
            <v>FIXED INCOME</v>
          </cell>
          <cell r="AE213" t="str">
            <v>AT, CH, DE, DK, ES, FI, FR, IE, IT2, LU, NL, SE</v>
          </cell>
          <cell r="AF213" t="str">
            <v>AT, CH, DE, DK, ES, FI, FR, IE, IT7, LU, NL, SE</v>
          </cell>
          <cell r="AG213" t="str">
            <v>AT, CH, DE</v>
          </cell>
          <cell r="AH213">
            <v>1.1999999999999999E-3</v>
          </cell>
          <cell r="AI213">
            <v>1.4999999999999999E-2</v>
          </cell>
          <cell r="AJ213">
            <v>0</v>
          </cell>
          <cell r="AK213">
            <v>0.01</v>
          </cell>
          <cell r="AL213">
            <v>1.5E-3</v>
          </cell>
          <cell r="AM213">
            <v>2.9999999999999997E-4</v>
          </cell>
          <cell r="AN213" t="str">
            <v>EUR Corp Bond SRI PAB 3-5Y</v>
          </cell>
          <cell r="AO213" t="str">
            <v>BNP Paribas Easy EUR Corp Bond SRI PAB 3-5Y UCITS ETF</v>
          </cell>
          <cell r="AP213" t="str">
            <v>EUR</v>
          </cell>
          <cell r="AQ213" t="str">
            <v>EUR</v>
          </cell>
          <cell r="AR213" t="str">
            <v>EUR</v>
          </cell>
          <cell r="AS213" t="str">
            <v>F</v>
          </cell>
          <cell r="AT213" t="str">
            <v>Physisch</v>
          </cell>
          <cell r="AU213" t="str">
            <v>Physique</v>
          </cell>
          <cell r="AV213" t="str">
            <v>8</v>
          </cell>
          <cell r="AW213">
            <v>2</v>
          </cell>
          <cell r="AX213" t="str">
            <v>U</v>
          </cell>
          <cell r="AY213">
            <v>4.7205183999999997E-4</v>
          </cell>
          <cell r="AZ213" t="str">
            <v>EECSFF3</v>
          </cell>
          <cell r="BA213">
            <v>43384</v>
          </cell>
          <cell r="BB213">
            <v>2470.6476235700002</v>
          </cell>
          <cell r="BC213" t="str">
            <v>SRIC5 FP,  ASR5 GY,  SRIC5 IM,  SRIC5 SE</v>
          </cell>
          <cell r="BD213" t="str">
            <v>Euronext Paris, Xetra, Borsa Italiana, SIX Swiss Exchange</v>
          </cell>
          <cell r="BE213" t="str">
            <v>YES</v>
          </cell>
          <cell r="BF213" t="str">
            <v>NO</v>
          </cell>
          <cell r="BG213" t="str">
            <v>YES</v>
          </cell>
          <cell r="BH213" t="str">
            <v>NO</v>
          </cell>
          <cell r="BI213" t="str">
            <v>D</v>
          </cell>
          <cell r="BJ213" t="str">
            <v>Distribution</v>
          </cell>
          <cell r="BK213" t="str">
            <v>Ausschüttend</v>
          </cell>
          <cell r="BL213" t="str">
            <v>Distributing</v>
          </cell>
          <cell r="BM213" t="str">
            <v>Yes</v>
          </cell>
          <cell r="BN213" t="str">
            <v>Oui</v>
          </cell>
          <cell r="BO213" t="str">
            <v>AA</v>
          </cell>
          <cell r="BP213" t="str">
            <v>4 planets</v>
          </cell>
          <cell r="BQ213" t="str">
            <v>4 stars</v>
          </cell>
          <cell r="BR213">
            <v>3.5389961430304329</v>
          </cell>
          <cell r="BS213">
            <v>3.624174072781575</v>
          </cell>
          <cell r="BT213">
            <v>2470.6475999999998</v>
          </cell>
          <cell r="BU213" t="str">
            <v>A2PP8C</v>
          </cell>
          <cell r="BV213" t="str">
            <v>Annually</v>
          </cell>
          <cell r="BW213" t="str">
            <v>DIVIDEND_FREQUENCY</v>
          </cell>
          <cell r="BX213" t="str">
            <v>N</v>
          </cell>
          <cell r="BY213">
            <v>20190812</v>
          </cell>
          <cell r="BZ213" t="str">
            <v>04/10/2019</v>
          </cell>
          <cell r="CC213" t="str">
            <v>BNP PARIBAS EASY EUR Corp Bond SRI PAB 3-5Y</v>
          </cell>
          <cell r="CD213">
            <v>43384</v>
          </cell>
          <cell r="CE213" t="str">
            <v>N</v>
          </cell>
          <cell r="CG213" t="str">
            <v>No</v>
          </cell>
          <cell r="CI213" t="str">
            <v>Full</v>
          </cell>
          <cell r="CJ213" t="str">
            <v>Y</v>
          </cell>
          <cell r="CK213" t="str">
            <v>Bloomberg MSCI 3-5Y Euro Corp SRI Sustainable Select Ex Fossil Fuel PAB (EUR) RI</v>
          </cell>
          <cell r="CL213" t="str">
            <v>Bloomberg MSCI 3-5Y Euro Corp SRI Sustainable Select Ex Fossil Fuel PAB (EUR) RI</v>
          </cell>
          <cell r="CM213" t="str">
            <v>BM BNP PARIBAS EASY EURO Corp Bond SRI Fossil Free 3-5Y [43384]</v>
          </cell>
          <cell r="CN213" t="str">
            <v>Bloomberg MSCI 3-5Y Euro Corp SRI Sustainable Select Ex Fossil Fuel PAB (EUR) RI</v>
          </cell>
          <cell r="CO213" t="str">
            <v>Distribution</v>
          </cell>
          <cell r="CP213" t="str">
            <v>UCITS ETF</v>
          </cell>
          <cell r="CQ213" t="str">
            <v>Launched</v>
          </cell>
          <cell r="CR213" t="str">
            <v>BNP PARIBAS EASY EUR Corp Bond SRI PAB 3-5Y [UCITS ETF, D]</v>
          </cell>
          <cell r="CS213" t="str">
            <v>AT, CH, DE, DK, ES, FI, FR, IE, IT2, LU, NL, SE</v>
          </cell>
        </row>
        <row r="214">
          <cell r="E214" t="str">
            <v>LU1953137681</v>
          </cell>
          <cell r="F214" t="str">
            <v>UCITS ETF</v>
          </cell>
          <cell r="G214" t="str">
            <v>Capitalisation</v>
          </cell>
          <cell r="H214" t="str">
            <v>EUR</v>
          </cell>
          <cell r="I214" t="str">
            <v>No</v>
          </cell>
          <cell r="J214" t="str">
            <v>Xetra</v>
          </cell>
          <cell r="K214">
            <v>43783</v>
          </cell>
          <cell r="L214" t="str">
            <v>M7CXEMS</v>
          </cell>
          <cell r="M214" t="str">
            <v>MSCI EMU SRI Select PAB (NTR) Index</v>
          </cell>
          <cell r="N214" t="str">
            <v>EMUS GY</v>
          </cell>
          <cell r="O214" t="str">
            <v>A2PP8D</v>
          </cell>
          <cell r="P214" t="str">
            <v>ART 8</v>
          </cell>
          <cell r="Q214" t="str">
            <v>CAT 1</v>
          </cell>
          <cell r="R214">
            <v>25</v>
          </cell>
          <cell r="S214" t="str">
            <v>Physical</v>
          </cell>
          <cell r="T214" t="str">
            <v>Y</v>
          </cell>
          <cell r="U214" t="str">
            <v>Daily</v>
          </cell>
          <cell r="V214" t="str">
            <v>Luxemburg SICAV</v>
          </cell>
          <cell r="W214" t="str">
            <v>EUR</v>
          </cell>
          <cell r="X214" t="str">
            <v>AT, CH, CL, DE, DK, ES, FI, FR, IE, IT**, LU, NL, SE, SK</v>
          </cell>
          <cell r="Y214">
            <v>17</v>
          </cell>
          <cell r="Z214">
            <v>0</v>
          </cell>
          <cell r="AA214" t="str">
            <v>0.25% on the primary market</v>
          </cell>
          <cell r="AB214" t="str">
            <v>0.05% on the primary market</v>
          </cell>
          <cell r="AC214" t="str">
            <v>SRI</v>
          </cell>
          <cell r="AD214" t="str">
            <v>EQUITY</v>
          </cell>
          <cell r="AE214" t="str">
            <v>AT, CH, CL, DE, DK, ES, FI, FR, IE, IT2, LU, NL, SE, SK</v>
          </cell>
          <cell r="AF214" t="str">
            <v>AT, CH, CL, DE, DK, ES, FI, FR, IE, IT7, LU, NL, SE, SK</v>
          </cell>
          <cell r="AG214" t="str">
            <v>AT, CH, DE</v>
          </cell>
          <cell r="AH214">
            <v>1.4E-3</v>
          </cell>
          <cell r="AI214">
            <v>3.0000000000000001E-3</v>
          </cell>
          <cell r="AJ214">
            <v>0</v>
          </cell>
          <cell r="AK214">
            <v>5.0000000000000001E-4</v>
          </cell>
          <cell r="AL214">
            <v>2.5000000000000001E-3</v>
          </cell>
          <cell r="AM214">
            <v>1.2999999999999999E-3</v>
          </cell>
          <cell r="AN214" t="str">
            <v>MSCI EMU SRI PAB</v>
          </cell>
          <cell r="AO214" t="str">
            <v>BNP Paribas Easy MSCI EMU SRI PAB UCITS ETF</v>
          </cell>
          <cell r="AP214" t="str">
            <v>EUR</v>
          </cell>
          <cell r="AQ214" t="str">
            <v>EUR</v>
          </cell>
          <cell r="AR214" t="str">
            <v>EUR</v>
          </cell>
          <cell r="AS214" t="str">
            <v>F</v>
          </cell>
          <cell r="AT214" t="str">
            <v>Physisch</v>
          </cell>
          <cell r="AU214" t="str">
            <v>Physique</v>
          </cell>
          <cell r="AV214" t="str">
            <v>8</v>
          </cell>
          <cell r="AW214">
            <v>4</v>
          </cell>
          <cell r="AX214" t="str">
            <v>U</v>
          </cell>
          <cell r="AY214">
            <v>2.5639726699999998E-3</v>
          </cell>
          <cell r="AZ214" t="str">
            <v>BEMESC5</v>
          </cell>
          <cell r="BA214">
            <v>43279</v>
          </cell>
          <cell r="BB214">
            <v>208.59511223000001</v>
          </cell>
          <cell r="BC214" t="str">
            <v>MUSRI FP,  EMUS GY,  MUSRI IM,  MUSRI SE</v>
          </cell>
          <cell r="BD214" t="str">
            <v>Euronext Paris, Xetra, Borsa Italiana, SIX Swiss Exchange</v>
          </cell>
          <cell r="BE214" t="str">
            <v>YES</v>
          </cell>
          <cell r="BF214" t="str">
            <v>YES</v>
          </cell>
          <cell r="BG214" t="str">
            <v>YES</v>
          </cell>
          <cell r="BH214" t="str">
            <v>NO</v>
          </cell>
          <cell r="BI214" t="str">
            <v>C</v>
          </cell>
          <cell r="BJ214" t="str">
            <v>Capitalisation</v>
          </cell>
          <cell r="BK214" t="str">
            <v>Thesaurierend</v>
          </cell>
          <cell r="BL214" t="str">
            <v>Accumulating</v>
          </cell>
          <cell r="BM214" t="str">
            <v>Yes</v>
          </cell>
          <cell r="BN214" t="str">
            <v>Oui</v>
          </cell>
          <cell r="BO214" t="str">
            <v>AAA</v>
          </cell>
          <cell r="BP214" t="str">
            <v>5 planets</v>
          </cell>
          <cell r="BQ214" t="str">
            <v>2 stars</v>
          </cell>
          <cell r="BT214">
            <v>208.5951</v>
          </cell>
          <cell r="BU214" t="str">
            <v>A2PP8D</v>
          </cell>
          <cell r="BX214" t="str">
            <v>N</v>
          </cell>
          <cell r="BY214">
            <v>20190320</v>
          </cell>
          <cell r="BZ214" t="str">
            <v>27/09/2019</v>
          </cell>
          <cell r="CC214" t="str">
            <v>BNP PARIBAS EASY MSCI EMU SRI PAB</v>
          </cell>
          <cell r="CD214">
            <v>43279</v>
          </cell>
          <cell r="CE214" t="str">
            <v>Y</v>
          </cell>
          <cell r="CG214" t="str">
            <v>Yes</v>
          </cell>
          <cell r="CH214" t="str">
            <v>Oui</v>
          </cell>
          <cell r="CI214" t="str">
            <v>Full</v>
          </cell>
          <cell r="CJ214" t="str">
            <v>Y</v>
          </cell>
          <cell r="CK214" t="str">
            <v>MSCI EMU SRI Select PAB (EUR) NR</v>
          </cell>
          <cell r="CL214" t="str">
            <v>MSCI EMU SRI Select PAB (EUR) NR</v>
          </cell>
          <cell r="CM214" t="str">
            <v>BM BNP PARIBAS EASY MSCI EMU SRI PAB [43279]</v>
          </cell>
          <cell r="CN214" t="str">
            <v>MSCI EMU SRI Select PAB (EUR) NR</v>
          </cell>
          <cell r="CO214" t="str">
            <v>Capitalisation</v>
          </cell>
          <cell r="CP214" t="str">
            <v>UCITS ETF</v>
          </cell>
          <cell r="CQ214" t="str">
            <v>Launched</v>
          </cell>
          <cell r="CR214" t="str">
            <v>BNP PARIBAS EASY MSCI EMU SRI PAB [UCITS ETF, C]</v>
          </cell>
          <cell r="CS214" t="str">
            <v>AT, CH, CL, DE, DK, ES, FI, FR, IE, IT2, LU, NL, SE, SK</v>
          </cell>
        </row>
        <row r="215">
          <cell r="E215" t="str">
            <v>LU1953137681</v>
          </cell>
          <cell r="F215" t="str">
            <v>UCITS ETF</v>
          </cell>
          <cell r="G215" t="str">
            <v>Capitalisation</v>
          </cell>
          <cell r="H215" t="str">
            <v>EUR</v>
          </cell>
          <cell r="I215" t="str">
            <v>No</v>
          </cell>
          <cell r="J215" t="str">
            <v>Borsa Italiana</v>
          </cell>
          <cell r="K215">
            <v>43818</v>
          </cell>
          <cell r="L215" t="str">
            <v>M7CXEMS</v>
          </cell>
          <cell r="M215" t="str">
            <v>MSCI EMU SRI Select PAB (NTR) Index</v>
          </cell>
          <cell r="N215" t="str">
            <v>MUSRI IM</v>
          </cell>
          <cell r="P215" t="str">
            <v>ART 8</v>
          </cell>
          <cell r="Q215" t="str">
            <v>CAT 1</v>
          </cell>
          <cell r="R215">
            <v>25</v>
          </cell>
          <cell r="S215" t="str">
            <v>Physical</v>
          </cell>
          <cell r="T215" t="str">
            <v>Y</v>
          </cell>
          <cell r="U215" t="str">
            <v>Daily</v>
          </cell>
          <cell r="V215" t="str">
            <v>Luxemburg SICAV</v>
          </cell>
          <cell r="W215" t="str">
            <v>EUR</v>
          </cell>
          <cell r="X215" t="str">
            <v>AT, CH, CL, DE, DK, ES, FI, FR, IE, IT**, LU, NL, SE, SK</v>
          </cell>
          <cell r="Y215">
            <v>17</v>
          </cell>
          <cell r="Z215">
            <v>0</v>
          </cell>
          <cell r="AA215" t="str">
            <v>0.25% on the primary market</v>
          </cell>
          <cell r="AB215" t="str">
            <v>0.05% on the primary market</v>
          </cell>
          <cell r="AC215" t="str">
            <v>SRI</v>
          </cell>
          <cell r="AD215" t="str">
            <v>EQUITY</v>
          </cell>
          <cell r="AE215" t="str">
            <v>AT, CH, CL, DE, DK, ES, FI, FR, IE, IT2, LU, NL, SE, SK</v>
          </cell>
          <cell r="AF215" t="str">
            <v>AT, CH, CL, DE, DK, ES, FI, FR, IE, IT7, LU, NL, SE, SK</v>
          </cell>
          <cell r="AG215" t="str">
            <v>AT, CH, DE</v>
          </cell>
          <cell r="AH215">
            <v>1.4E-3</v>
          </cell>
          <cell r="AI215">
            <v>3.0000000000000001E-3</v>
          </cell>
          <cell r="AJ215">
            <v>0</v>
          </cell>
          <cell r="AK215">
            <v>5.0000000000000001E-4</v>
          </cell>
          <cell r="AL215">
            <v>2.5000000000000001E-3</v>
          </cell>
          <cell r="AM215">
            <v>1.2999999999999999E-3</v>
          </cell>
          <cell r="AN215" t="str">
            <v>MSCI EMU SRI PAB</v>
          </cell>
          <cell r="AO215" t="str">
            <v>BNP Paribas Easy MSCI EMU SRI PAB UCITS ETF</v>
          </cell>
          <cell r="AP215" t="str">
            <v>EUR</v>
          </cell>
          <cell r="AQ215" t="str">
            <v>EUR</v>
          </cell>
          <cell r="AR215" t="str">
            <v>EUR</v>
          </cell>
          <cell r="AS215" t="str">
            <v>F</v>
          </cell>
          <cell r="AT215" t="str">
            <v>Physisch</v>
          </cell>
          <cell r="AU215" t="str">
            <v>Physique</v>
          </cell>
          <cell r="AV215" t="str">
            <v>8</v>
          </cell>
          <cell r="AW215">
            <v>4</v>
          </cell>
          <cell r="AX215" t="str">
            <v>U</v>
          </cell>
          <cell r="AY215">
            <v>2.5639726699999998E-3</v>
          </cell>
          <cell r="AZ215" t="str">
            <v>BEMESC5</v>
          </cell>
          <cell r="BA215">
            <v>43279</v>
          </cell>
          <cell r="BB215">
            <v>208.59511223000001</v>
          </cell>
          <cell r="BC215" t="str">
            <v>MUSRI FP,  EMUS GY,  MUSRI IM,  MUSRI SE</v>
          </cell>
          <cell r="BD215" t="str">
            <v>Euronext Paris, Xetra, Borsa Italiana, SIX Swiss Exchange</v>
          </cell>
          <cell r="BE215" t="str">
            <v>YES</v>
          </cell>
          <cell r="BF215" t="str">
            <v>YES</v>
          </cell>
          <cell r="BG215" t="str">
            <v>YES</v>
          </cell>
          <cell r="BH215" t="str">
            <v>NO</v>
          </cell>
          <cell r="BI215" t="str">
            <v>C</v>
          </cell>
          <cell r="BJ215" t="str">
            <v>Capitalisation</v>
          </cell>
          <cell r="BK215" t="str">
            <v>Thesaurierend</v>
          </cell>
          <cell r="BL215" t="str">
            <v>Accumulating</v>
          </cell>
          <cell r="BM215" t="str">
            <v>Yes</v>
          </cell>
          <cell r="BN215" t="str">
            <v>Oui</v>
          </cell>
          <cell r="BO215" t="str">
            <v>AAA</v>
          </cell>
          <cell r="BP215" t="str">
            <v>5 planets</v>
          </cell>
          <cell r="BQ215" t="str">
            <v>2 stars</v>
          </cell>
          <cell r="BT215">
            <v>208.5951</v>
          </cell>
          <cell r="BU215" t="str">
            <v>A2PP8D</v>
          </cell>
          <cell r="BX215" t="str">
            <v>N</v>
          </cell>
          <cell r="BY215">
            <v>20190320</v>
          </cell>
          <cell r="BZ215" t="str">
            <v>27/09/2019</v>
          </cell>
          <cell r="CC215" t="str">
            <v>BNP PARIBAS EASY MSCI EMU SRI PAB</v>
          </cell>
          <cell r="CD215">
            <v>43279</v>
          </cell>
          <cell r="CE215" t="str">
            <v>Y</v>
          </cell>
          <cell r="CG215" t="str">
            <v>Yes</v>
          </cell>
          <cell r="CH215" t="str">
            <v>Oui</v>
          </cell>
          <cell r="CI215" t="str">
            <v>Full</v>
          </cell>
          <cell r="CJ215" t="str">
            <v>Y</v>
          </cell>
          <cell r="CK215" t="str">
            <v>MSCI EMU SRI Select PAB (EUR) NR</v>
          </cell>
          <cell r="CL215" t="str">
            <v>MSCI EMU SRI Select PAB (EUR) NR</v>
          </cell>
          <cell r="CM215" t="str">
            <v>BM BNP PARIBAS EASY MSCI EMU SRI PAB [43279]</v>
          </cell>
          <cell r="CN215" t="str">
            <v>MSCI EMU SRI Select PAB (EUR) NR</v>
          </cell>
          <cell r="CO215" t="str">
            <v>Capitalisation</v>
          </cell>
          <cell r="CP215" t="str">
            <v>UCITS ETF</v>
          </cell>
          <cell r="CQ215" t="str">
            <v>Launched</v>
          </cell>
          <cell r="CR215" t="str">
            <v>BNP PARIBAS EASY MSCI EMU SRI PAB [UCITS ETF, C]</v>
          </cell>
          <cell r="CS215" t="str">
            <v>AT, CH, CL, DE, DK, ES, FI, FR, IE, IT2, LU, NL, SE, SK</v>
          </cell>
        </row>
        <row r="216">
          <cell r="E216" t="str">
            <v>LU1953137681</v>
          </cell>
          <cell r="F216" t="str">
            <v>UCITS ETF</v>
          </cell>
          <cell r="G216" t="str">
            <v>Capitalisation</v>
          </cell>
          <cell r="H216" t="str">
            <v>EUR</v>
          </cell>
          <cell r="I216" t="str">
            <v>No</v>
          </cell>
          <cell r="J216" t="str">
            <v>SIX Swiss Exchange</v>
          </cell>
          <cell r="K216">
            <v>45489</v>
          </cell>
          <cell r="L216" t="str">
            <v>M7CXEMS</v>
          </cell>
          <cell r="M216" t="str">
            <v>MSCI EMU SRI Select PAB (NTR) Index</v>
          </cell>
          <cell r="N216" t="str">
            <v>MUSRI SE</v>
          </cell>
          <cell r="P216" t="str">
            <v>ART 8</v>
          </cell>
          <cell r="Q216" t="str">
            <v>CAT 1</v>
          </cell>
          <cell r="R216">
            <v>25</v>
          </cell>
          <cell r="S216" t="str">
            <v>Physical</v>
          </cell>
          <cell r="T216" t="str">
            <v>Y</v>
          </cell>
          <cell r="U216" t="str">
            <v>Daily</v>
          </cell>
          <cell r="V216" t="str">
            <v>Luxemburg SICAV</v>
          </cell>
          <cell r="W216" t="str">
            <v>EUR</v>
          </cell>
          <cell r="X216" t="str">
            <v>AT, CH, CL, DE, DK, ES, FI, FR, IE, IT**, LU, NL, SE, SK</v>
          </cell>
          <cell r="Y216">
            <v>17</v>
          </cell>
          <cell r="Z216">
            <v>0</v>
          </cell>
          <cell r="AA216" t="str">
            <v>0.25% on the primary market</v>
          </cell>
          <cell r="AB216" t="str">
            <v>0.05% on the primary market</v>
          </cell>
          <cell r="AC216" t="str">
            <v>SRI</v>
          </cell>
          <cell r="AD216" t="str">
            <v>EQUITY</v>
          </cell>
          <cell r="AE216" t="str">
            <v>AT, CH, CL, DE, DK, ES, FI, FR, IE, IT2, LU, NL, SE, SK</v>
          </cell>
          <cell r="AF216" t="str">
            <v>AT, CH, CL, DE, DK, ES, FI, FR, IE, IT7, LU, NL, SE, SK</v>
          </cell>
          <cell r="AG216" t="str">
            <v>AT, CH, DE</v>
          </cell>
          <cell r="AH216">
            <v>1.4E-3</v>
          </cell>
          <cell r="AI216">
            <v>3.0000000000000001E-3</v>
          </cell>
          <cell r="AJ216">
            <v>0</v>
          </cell>
          <cell r="AK216">
            <v>5.0000000000000001E-4</v>
          </cell>
          <cell r="AL216">
            <v>2.5000000000000001E-3</v>
          </cell>
          <cell r="AM216">
            <v>1.2999999999999999E-3</v>
          </cell>
          <cell r="AN216" t="str">
            <v>MSCI EMU SRI PAB</v>
          </cell>
          <cell r="AO216" t="str">
            <v>BNP Paribas Easy MSCI EMU SRI PAB UCITS ETF</v>
          </cell>
          <cell r="AP216" t="str">
            <v>EUR</v>
          </cell>
          <cell r="AQ216" t="str">
            <v>EUR</v>
          </cell>
          <cell r="AR216" t="str">
            <v>EUR</v>
          </cell>
          <cell r="AS216" t="str">
            <v>F</v>
          </cell>
          <cell r="AT216" t="str">
            <v>Physisch</v>
          </cell>
          <cell r="AU216" t="str">
            <v>Physique</v>
          </cell>
          <cell r="AV216" t="str">
            <v>8</v>
          </cell>
          <cell r="AW216">
            <v>4</v>
          </cell>
          <cell r="AX216" t="str">
            <v>U</v>
          </cell>
          <cell r="AY216">
            <v>2.5639726699999998E-3</v>
          </cell>
          <cell r="AZ216" t="str">
            <v>BEMESC5</v>
          </cell>
          <cell r="BA216">
            <v>43279</v>
          </cell>
          <cell r="BB216">
            <v>208.59511223000001</v>
          </cell>
          <cell r="BC216" t="str">
            <v>MUSRI FP,  EMUS GY,  MUSRI IM,  MUSRI SE</v>
          </cell>
          <cell r="BD216" t="str">
            <v>Euronext Paris, Xetra, Borsa Italiana, SIX Swiss Exchange</v>
          </cell>
          <cell r="BE216" t="str">
            <v>YES</v>
          </cell>
          <cell r="BF216" t="str">
            <v>YES</v>
          </cell>
          <cell r="BG216" t="str">
            <v>YES</v>
          </cell>
          <cell r="BH216" t="str">
            <v>NO</v>
          </cell>
          <cell r="BI216" t="str">
            <v>C</v>
          </cell>
          <cell r="BJ216" t="str">
            <v>Capitalisation</v>
          </cell>
          <cell r="BK216" t="str">
            <v>Thesaurierend</v>
          </cell>
          <cell r="BL216" t="str">
            <v>Accumulating</v>
          </cell>
          <cell r="BM216" t="str">
            <v>Yes</v>
          </cell>
          <cell r="BN216" t="str">
            <v>Oui</v>
          </cell>
          <cell r="BO216" t="str">
            <v>AAA</v>
          </cell>
          <cell r="BP216" t="str">
            <v>5 planets</v>
          </cell>
          <cell r="BQ216" t="str">
            <v>2 stars</v>
          </cell>
          <cell r="BT216">
            <v>208.5951</v>
          </cell>
          <cell r="BU216" t="str">
            <v>A2PP8D</v>
          </cell>
          <cell r="BX216" t="str">
            <v>N</v>
          </cell>
          <cell r="BY216">
            <v>20190320</v>
          </cell>
          <cell r="BZ216" t="str">
            <v>27/09/2019</v>
          </cell>
          <cell r="CC216" t="str">
            <v>BNP PARIBAS EASY MSCI EMU SRI PAB</v>
          </cell>
          <cell r="CD216">
            <v>43279</v>
          </cell>
          <cell r="CE216" t="str">
            <v>Y</v>
          </cell>
          <cell r="CG216" t="str">
            <v>Yes</v>
          </cell>
          <cell r="CH216" t="str">
            <v>Oui</v>
          </cell>
          <cell r="CI216" t="str">
            <v>Full</v>
          </cell>
          <cell r="CJ216" t="str">
            <v>Y</v>
          </cell>
          <cell r="CK216" t="str">
            <v>MSCI EMU SRI Select PAB (EUR) NR</v>
          </cell>
          <cell r="CL216" t="str">
            <v>MSCI EMU SRI Select PAB (EUR) NR</v>
          </cell>
          <cell r="CM216" t="str">
            <v>BM BNP PARIBAS EASY MSCI EMU SRI PAB [43279]</v>
          </cell>
          <cell r="CN216" t="str">
            <v>MSCI EMU SRI Select PAB (EUR) NR</v>
          </cell>
          <cell r="CO216" t="str">
            <v>Capitalisation</v>
          </cell>
          <cell r="CP216" t="str">
            <v>UCITS ETF</v>
          </cell>
          <cell r="CQ216" t="str">
            <v>Launched</v>
          </cell>
          <cell r="CR216" t="str">
            <v>BNP PARIBAS EASY MSCI EMU SRI PAB [UCITS ETF, C]</v>
          </cell>
          <cell r="CS216" t="str">
            <v>AT, CH, CL, DE, DK, ES, FI, FR, IE, IT2, LU, NL, SE, SK</v>
          </cell>
        </row>
        <row r="217">
          <cell r="E217" t="str">
            <v>LU2008763935</v>
          </cell>
          <cell r="F217" t="str">
            <v>UCITS ETF</v>
          </cell>
          <cell r="G217" t="str">
            <v>Capitalisation</v>
          </cell>
          <cell r="H217" t="str">
            <v>EUR</v>
          </cell>
          <cell r="I217" t="str">
            <v>No</v>
          </cell>
          <cell r="J217" t="str">
            <v>Xetra</v>
          </cell>
          <cell r="K217">
            <v>43783</v>
          </cell>
          <cell r="L217" t="str">
            <v>Until22/09/2024FENGEXUK,from23/09/2024EPRACTBN </v>
          </cell>
          <cell r="M217" t="str">
            <v>FTSE EPRA Nareit Developed Europe Green EU CTB (NTR) Index</v>
          </cell>
          <cell r="N217" t="str">
            <v>EEPG GY</v>
          </cell>
          <cell r="O217" t="str">
            <v>A2PP8E</v>
          </cell>
          <cell r="P217" t="str">
            <v>ART 8</v>
          </cell>
          <cell r="Q217" t="str">
            <v>CAT 1</v>
          </cell>
          <cell r="R217">
            <v>40</v>
          </cell>
          <cell r="S217" t="str">
            <v>Physical</v>
          </cell>
          <cell r="T217" t="str">
            <v>N</v>
          </cell>
          <cell r="U217" t="str">
            <v>Daily</v>
          </cell>
          <cell r="V217" t="str">
            <v>Luxemburg SICAV</v>
          </cell>
          <cell r="W217" t="str">
            <v>EUR</v>
          </cell>
          <cell r="X217" t="str">
            <v>AT, DE, DK, ES, FI, FR, IE, IT**, LU, NL, SE</v>
          </cell>
          <cell r="Y217">
            <v>4</v>
          </cell>
          <cell r="Z217">
            <v>0</v>
          </cell>
          <cell r="AA217" t="str">
            <v>0,3% on the primary market</v>
          </cell>
          <cell r="AB217" t="str">
            <v>0,05% on the primary market</v>
          </cell>
          <cell r="AC217" t="str">
            <v>ESG</v>
          </cell>
          <cell r="AD217" t="str">
            <v>LISTED REAL ESTATE</v>
          </cell>
          <cell r="AE217" t="str">
            <v>AT, CH, DE, DK, ES, FI, FR, IE, IT2, LU, NL, SE</v>
          </cell>
          <cell r="AF217" t="str">
            <v>AT, CH, DE, DK, ES, FI, FR, IE, IT7, LU, NL, SE</v>
          </cell>
          <cell r="AG217" t="str">
            <v>AT, CH, DE</v>
          </cell>
          <cell r="AH217">
            <v>2.3E-3</v>
          </cell>
          <cell r="AI217">
            <v>4.0000000000000001E-3</v>
          </cell>
          <cell r="AJ217">
            <v>0</v>
          </cell>
          <cell r="AK217">
            <v>5.0000000000000001E-4</v>
          </cell>
          <cell r="AL217">
            <v>4.0000000000000001E-3</v>
          </cell>
          <cell r="AM217">
            <v>2.8E-3</v>
          </cell>
          <cell r="AN217" t="str">
            <v>FTSE EPRA Nareit Developed Europe Green CTB</v>
          </cell>
          <cell r="AO217" t="str">
            <v>BNP Paribas Easy FTSE EPRA Nareit Developed Europe Green CTB UCITS ETF</v>
          </cell>
          <cell r="AP217" t="str">
            <v>EUR</v>
          </cell>
          <cell r="AQ217" t="str">
            <v>EUR</v>
          </cell>
          <cell r="AR217" t="str">
            <v>EUR</v>
          </cell>
          <cell r="AS217" t="str">
            <v>F</v>
          </cell>
          <cell r="AT217" t="str">
            <v>Physisch</v>
          </cell>
          <cell r="AU217" t="str">
            <v>Physique</v>
          </cell>
          <cell r="AV217" t="str">
            <v>8</v>
          </cell>
          <cell r="AW217">
            <v>5</v>
          </cell>
          <cell r="AX217" t="str">
            <v>U</v>
          </cell>
          <cell r="AY217">
            <v>2.5887998299999999E-3</v>
          </cell>
          <cell r="AZ217" t="str">
            <v>EDEXUG</v>
          </cell>
          <cell r="BA217">
            <v>43381</v>
          </cell>
          <cell r="BB217">
            <v>105.75344948999999</v>
          </cell>
          <cell r="BC217" t="str">
            <v>GREAL FP,  EEPG GY,  GREAL IM</v>
          </cell>
          <cell r="BD217" t="str">
            <v>Euronext Paris, Xetra, Borsa Italiana</v>
          </cell>
          <cell r="BE217" t="str">
            <v>NO</v>
          </cell>
          <cell r="BF217" t="str">
            <v>NO</v>
          </cell>
          <cell r="BG217" t="str">
            <v>YES</v>
          </cell>
          <cell r="BH217" t="str">
            <v>NO</v>
          </cell>
          <cell r="BI217" t="str">
            <v>C</v>
          </cell>
          <cell r="BJ217" t="str">
            <v>Capitalisation</v>
          </cell>
          <cell r="BK217" t="str">
            <v>Thesaurierend</v>
          </cell>
          <cell r="BL217" t="str">
            <v>Accumulating</v>
          </cell>
          <cell r="BM217" t="str">
            <v>Yes</v>
          </cell>
          <cell r="BN217" t="str">
            <v>Oui</v>
          </cell>
          <cell r="BO217" t="str">
            <v>AA</v>
          </cell>
          <cell r="BP217" t="str">
            <v>4 planets</v>
          </cell>
          <cell r="BQ217" t="str">
            <v>1 stars</v>
          </cell>
          <cell r="BT217">
            <v>105.7534</v>
          </cell>
          <cell r="BU217" t="str">
            <v>A2PP8E</v>
          </cell>
          <cell r="BX217" t="str">
            <v>N</v>
          </cell>
          <cell r="BY217">
            <v>20190812</v>
          </cell>
          <cell r="BZ217" t="str">
            <v>09/10/2019</v>
          </cell>
          <cell r="CC217" t="str">
            <v>BNP PARIBAS EASY FTSE EPRA Nareit Developed Europe Green CTB</v>
          </cell>
          <cell r="CD217">
            <v>43381</v>
          </cell>
          <cell r="CE217" t="str">
            <v>N</v>
          </cell>
          <cell r="CG217" t="str">
            <v>No</v>
          </cell>
          <cell r="CI217" t="str">
            <v>Full</v>
          </cell>
          <cell r="CJ217" t="str">
            <v>Y</v>
          </cell>
          <cell r="CK217" t="str">
            <v>FTSE EPRA Nareit Developed Europe Green EU CTB (EUR) NR</v>
          </cell>
          <cell r="CL217" t="str">
            <v>FTSE EPRA Nareit Developed Europe Green EU CTB (EUR) NR</v>
          </cell>
          <cell r="CM217" t="str">
            <v>BM BNP PARIBAS EASY FTSE EPRA Nareit Developed Europe Green CTB [43381]</v>
          </cell>
          <cell r="CN217" t="str">
            <v>FTSE EPRA Nareit Developed Europe Green EU CTB (EUR) NR</v>
          </cell>
          <cell r="CO217" t="str">
            <v>Capitalisation</v>
          </cell>
          <cell r="CP217" t="str">
            <v>UCITS ETF</v>
          </cell>
          <cell r="CQ217" t="str">
            <v>Launched</v>
          </cell>
          <cell r="CR217" t="str">
            <v>BNP PARIBAS EASY FTSE EPRA Nareit Developed Europe Green CTB [UCITS ETF, C]</v>
          </cell>
          <cell r="CS217" t="str">
            <v>AT, DE, DK, ES, FI, FR, IE, IT2, LU, NL, SE</v>
          </cell>
        </row>
        <row r="218">
          <cell r="E218" t="str">
            <v>LU2008763935</v>
          </cell>
          <cell r="F218" t="str">
            <v>UCITS ETF</v>
          </cell>
          <cell r="G218" t="str">
            <v>Capitalisation</v>
          </cell>
          <cell r="H218" t="str">
            <v>EUR</v>
          </cell>
          <cell r="I218" t="str">
            <v>No</v>
          </cell>
          <cell r="J218" t="str">
            <v>Borsa Italiana</v>
          </cell>
          <cell r="K218">
            <v>43818</v>
          </cell>
          <cell r="L218" t="str">
            <v>Until22/09/2024FENGEXUK,from23/09/2024EPRACTBN </v>
          </cell>
          <cell r="M218" t="str">
            <v>FTSE EPRA Nareit Developed Europe Green EU CTB (NTR) Index</v>
          </cell>
          <cell r="N218" t="str">
            <v>GREAL IM</v>
          </cell>
          <cell r="P218" t="str">
            <v>ART 8</v>
          </cell>
          <cell r="Q218" t="str">
            <v>CAT 1</v>
          </cell>
          <cell r="R218">
            <v>40</v>
          </cell>
          <cell r="S218" t="str">
            <v>Physical</v>
          </cell>
          <cell r="T218" t="str">
            <v>N</v>
          </cell>
          <cell r="U218" t="str">
            <v>Daily</v>
          </cell>
          <cell r="V218" t="str">
            <v>Luxemburg SICAV</v>
          </cell>
          <cell r="W218" t="str">
            <v>EUR</v>
          </cell>
          <cell r="X218" t="str">
            <v>AT, DE, DK, ES, FI, FR, IE, IT**, LU, NL, SE</v>
          </cell>
          <cell r="Y218">
            <v>4</v>
          </cell>
          <cell r="Z218">
            <v>0</v>
          </cell>
          <cell r="AA218" t="str">
            <v>0,3% on the primary market</v>
          </cell>
          <cell r="AB218" t="str">
            <v>0,05% on the primary market</v>
          </cell>
          <cell r="AC218" t="str">
            <v>ESG</v>
          </cell>
          <cell r="AD218" t="str">
            <v>LISTED REAL ESTATE</v>
          </cell>
          <cell r="AE218" t="str">
            <v>AT, CH, DE, DK, ES, FI, FR, IE, IT2, LU, NL, SE</v>
          </cell>
          <cell r="AF218" t="str">
            <v>AT, CH, DE, DK, ES, FI, FR, IE, IT7, LU, NL, SE</v>
          </cell>
          <cell r="AG218" t="str">
            <v>AT, CH, DE</v>
          </cell>
          <cell r="AH218">
            <v>2.3E-3</v>
          </cell>
          <cell r="AI218">
            <v>4.0000000000000001E-3</v>
          </cell>
          <cell r="AJ218">
            <v>0</v>
          </cell>
          <cell r="AK218">
            <v>5.0000000000000001E-4</v>
          </cell>
          <cell r="AL218">
            <v>4.0000000000000001E-3</v>
          </cell>
          <cell r="AM218">
            <v>2.8E-3</v>
          </cell>
          <cell r="AN218" t="str">
            <v>FTSE EPRA Nareit Developed Europe Green CTB</v>
          </cell>
          <cell r="AO218" t="str">
            <v>BNP Paribas Easy FTSE EPRA Nareit Developed Europe Green CTB UCITS ETF</v>
          </cell>
          <cell r="AP218" t="str">
            <v>EUR</v>
          </cell>
          <cell r="AQ218" t="str">
            <v>EUR</v>
          </cell>
          <cell r="AR218" t="str">
            <v>EUR</v>
          </cell>
          <cell r="AS218" t="str">
            <v>F</v>
          </cell>
          <cell r="AT218" t="str">
            <v>Physisch</v>
          </cell>
          <cell r="AU218" t="str">
            <v>Physique</v>
          </cell>
          <cell r="AV218" t="str">
            <v>8</v>
          </cell>
          <cell r="AW218">
            <v>5</v>
          </cell>
          <cell r="AX218" t="str">
            <v>U</v>
          </cell>
          <cell r="AY218">
            <v>2.5887998299999999E-3</v>
          </cell>
          <cell r="AZ218" t="str">
            <v>EDEXUG</v>
          </cell>
          <cell r="BA218">
            <v>43381</v>
          </cell>
          <cell r="BB218">
            <v>105.75344948999999</v>
          </cell>
          <cell r="BC218" t="str">
            <v>GREAL FP,  EEPG GY,  GREAL IM</v>
          </cell>
          <cell r="BD218" t="str">
            <v>Euronext Paris, Xetra, Borsa Italiana</v>
          </cell>
          <cell r="BE218" t="str">
            <v>NO</v>
          </cell>
          <cell r="BF218" t="str">
            <v>NO</v>
          </cell>
          <cell r="BG218" t="str">
            <v>YES</v>
          </cell>
          <cell r="BH218" t="str">
            <v>NO</v>
          </cell>
          <cell r="BI218" t="str">
            <v>C</v>
          </cell>
          <cell r="BJ218" t="str">
            <v>Capitalisation</v>
          </cell>
          <cell r="BK218" t="str">
            <v>Thesaurierend</v>
          </cell>
          <cell r="BL218" t="str">
            <v>Accumulating</v>
          </cell>
          <cell r="BM218" t="str">
            <v>Yes</v>
          </cell>
          <cell r="BN218" t="str">
            <v>Oui</v>
          </cell>
          <cell r="BO218" t="str">
            <v>AA</v>
          </cell>
          <cell r="BP218" t="str">
            <v>4 planets</v>
          </cell>
          <cell r="BQ218" t="str">
            <v>1 stars</v>
          </cell>
          <cell r="BT218">
            <v>105.7534</v>
          </cell>
          <cell r="BU218" t="str">
            <v>A2PP8E</v>
          </cell>
          <cell r="BX218" t="str">
            <v>N</v>
          </cell>
          <cell r="BY218">
            <v>20190812</v>
          </cell>
          <cell r="BZ218" t="str">
            <v>09/10/2019</v>
          </cell>
          <cell r="CC218" t="str">
            <v>BNP PARIBAS EASY FTSE EPRA Nareit Developed Europe Green CTB</v>
          </cell>
          <cell r="CD218">
            <v>43381</v>
          </cell>
          <cell r="CE218" t="str">
            <v>N</v>
          </cell>
          <cell r="CG218" t="str">
            <v>No</v>
          </cell>
          <cell r="CI218" t="str">
            <v>Full</v>
          </cell>
          <cell r="CJ218" t="str">
            <v>Y</v>
          </cell>
          <cell r="CK218" t="str">
            <v>FTSE EPRA Nareit Developed Europe Green EU CTB (EUR) NR</v>
          </cell>
          <cell r="CL218" t="str">
            <v>FTSE EPRA Nareit Developed Europe Green EU CTB (EUR) NR</v>
          </cell>
          <cell r="CM218" t="str">
            <v>BM BNP PARIBAS EASY FTSE EPRA Nareit Developed Europe Green CTB [43381]</v>
          </cell>
          <cell r="CN218" t="str">
            <v>FTSE EPRA Nareit Developed Europe Green EU CTB (EUR) NR</v>
          </cell>
          <cell r="CO218" t="str">
            <v>Capitalisation</v>
          </cell>
          <cell r="CP218" t="str">
            <v>UCITS ETF</v>
          </cell>
          <cell r="CQ218" t="str">
            <v>Launched</v>
          </cell>
          <cell r="CR218" t="str">
            <v>BNP PARIBAS EASY FTSE EPRA Nareit Developed Europe Green CTB [UCITS ETF, C]</v>
          </cell>
          <cell r="CS218" t="str">
            <v>AT, DE, DK, ES, FI, FR, IE, IT2, LU, NL, SE</v>
          </cell>
        </row>
        <row r="219">
          <cell r="E219" t="str">
            <v>FR0011550177</v>
          </cell>
          <cell r="F219" t="str">
            <v>USD C</v>
          </cell>
          <cell r="G219" t="str">
            <v>Capitalisation</v>
          </cell>
          <cell r="H219" t="str">
            <v>USD</v>
          </cell>
          <cell r="I219" t="str">
            <v>No</v>
          </cell>
          <cell r="J219" t="str">
            <v>Xetra</v>
          </cell>
          <cell r="K219">
            <v>43775</v>
          </cell>
          <cell r="L219" t="str">
            <v>SPTR500N</v>
          </cell>
          <cell r="M219" t="str">
            <v>S&amp;P 500 (NTR) Index</v>
          </cell>
          <cell r="N219" t="str">
            <v>ESAP GY</v>
          </cell>
          <cell r="O219" t="str">
            <v>A1W4DQ</v>
          </cell>
          <cell r="P219" t="str">
            <v>Neither ART 9 nor ART 8 (ART 6)</v>
          </cell>
          <cell r="Q219" t="str">
            <v>CAT 3</v>
          </cell>
          <cell r="R219">
            <v>12</v>
          </cell>
          <cell r="S219" t="str">
            <v>Synthetic</v>
          </cell>
          <cell r="T219" t="str">
            <v>Y</v>
          </cell>
          <cell r="U219" t="str">
            <v>Daily</v>
          </cell>
          <cell r="V219" t="str">
            <v>French SICAV</v>
          </cell>
          <cell r="W219" t="str">
            <v>EUR</v>
          </cell>
          <cell r="X219" t="str">
            <v>AT, CH, CL, CZ, DE, DK, ES, FI, FR, IT**, LU</v>
          </cell>
          <cell r="Y219">
            <v>2</v>
          </cell>
          <cell r="Z219">
            <v>2</v>
          </cell>
          <cell r="AC219" t="str">
            <v>No</v>
          </cell>
          <cell r="AD219" t="str">
            <v>EQUITY</v>
          </cell>
          <cell r="AE219" t="str">
            <v>AT, CH, CL, CZ, DE, DK, ES, FI, FR, IT2, LU</v>
          </cell>
          <cell r="AF219" t="str">
            <v>AT, CH, CL, CZ, DE, DK, ES, FI, FR, IT7, LU</v>
          </cell>
          <cell r="AG219" t="str">
            <v>AT, CH, DE</v>
          </cell>
          <cell r="AH219">
            <v>2.0000000000000001E-4</v>
          </cell>
          <cell r="AJ219">
            <v>2.0000000000000001E-4</v>
          </cell>
          <cell r="AL219">
            <v>1.1999999999999999E-3</v>
          </cell>
          <cell r="AM219">
            <v>2.0000000000000001E-4</v>
          </cell>
          <cell r="AN219" t="str">
            <v>S&amp;P 500</v>
          </cell>
          <cell r="AO219" t="str">
            <v>BNP Paribas Easy S&amp;P 500 UCITS ETF</v>
          </cell>
          <cell r="AP219" t="str">
            <v>USD</v>
          </cell>
          <cell r="AQ219" t="str">
            <v>USD</v>
          </cell>
          <cell r="AR219" t="str">
            <v>USD</v>
          </cell>
          <cell r="AS219" t="str">
            <v>S</v>
          </cell>
          <cell r="AT219" t="str">
            <v>Synthetisch</v>
          </cell>
          <cell r="AU219" t="str">
            <v>Synthétique</v>
          </cell>
          <cell r="AV219" t="str">
            <v>6</v>
          </cell>
          <cell r="AW219">
            <v>4</v>
          </cell>
          <cell r="AX219" t="str">
            <v>O</v>
          </cell>
          <cell r="AY219">
            <v>6.8221117999999999E-4</v>
          </cell>
          <cell r="AZ219" t="str">
            <v>ESES</v>
          </cell>
          <cell r="BA219">
            <v>14806</v>
          </cell>
          <cell r="BB219">
            <v>8309.127145800001</v>
          </cell>
          <cell r="BC219" t="str">
            <v>ESD FP,  ESAP GY,  ESD SE</v>
          </cell>
          <cell r="BD219" t="str">
            <v>Euronext Paris, Xetra, SIX Swiss Exchange</v>
          </cell>
          <cell r="BE219" t="str">
            <v>NO</v>
          </cell>
          <cell r="BF219" t="str">
            <v>NO</v>
          </cell>
          <cell r="BG219" t="str">
            <v>NO</v>
          </cell>
          <cell r="BH219" t="str">
            <v>NO</v>
          </cell>
          <cell r="BI219" t="str">
            <v>C</v>
          </cell>
          <cell r="BJ219" t="str">
            <v>Capitalisation</v>
          </cell>
          <cell r="BK219" t="str">
            <v>Thesaurierend</v>
          </cell>
          <cell r="BL219" t="str">
            <v>Accumulating</v>
          </cell>
          <cell r="BM219" t="str">
            <v>No</v>
          </cell>
          <cell r="BP219" t="str">
            <v>0 planets</v>
          </cell>
          <cell r="BQ219" t="str">
            <v>5 stars</v>
          </cell>
          <cell r="BT219">
            <v>8309.1271500000003</v>
          </cell>
          <cell r="BU219" t="str">
            <v>A1W4DQ</v>
          </cell>
          <cell r="BX219" t="str">
            <v>N</v>
          </cell>
          <cell r="BY219">
            <v>20130916</v>
          </cell>
          <cell r="BZ219" t="str">
            <v>16/09/2013</v>
          </cell>
          <cell r="CC219" t="str">
            <v>BNP PARIBAS EASY S&amp;P 500 UCITS ETF</v>
          </cell>
          <cell r="CD219">
            <v>14806</v>
          </cell>
          <cell r="CE219" t="str">
            <v>Y</v>
          </cell>
          <cell r="CG219" t="str">
            <v>Yes</v>
          </cell>
          <cell r="CH219" t="str">
            <v>Oui</v>
          </cell>
          <cell r="CI219" t="str">
            <v>Synthetic</v>
          </cell>
          <cell r="CJ219" t="str">
            <v>Y</v>
          </cell>
          <cell r="CL219" t="str">
            <v>S&amp;P 500 Composite (EUR) NR</v>
          </cell>
          <cell r="CM219" t="str">
            <v>BM S&amp;P 500 THEAM EASY UCITS ETF</v>
          </cell>
          <cell r="CN219" t="str">
            <v>S&amp;P 500 Composite (NR)</v>
          </cell>
          <cell r="CO219" t="str">
            <v>Capitalisation</v>
          </cell>
          <cell r="CP219" t="str">
            <v>USD C</v>
          </cell>
          <cell r="CQ219" t="str">
            <v>Launched</v>
          </cell>
          <cell r="CR219" t="str">
            <v>BNP PARIBAS EASY S&amp;P 500 UCITS ETF [USD C, C]</v>
          </cell>
          <cell r="CS219" t="str">
            <v>AT, CH, CL, CZ, DE, DK, ES, FI, FR, IT2, LU</v>
          </cell>
        </row>
        <row r="220">
          <cell r="E220" t="str">
            <v>LU1615092217</v>
          </cell>
          <cell r="F220" t="str">
            <v>UCITS ETF EUR</v>
          </cell>
          <cell r="G220" t="str">
            <v>Capitalisation</v>
          </cell>
          <cell r="H220" t="str">
            <v>EUR</v>
          </cell>
          <cell r="I220" t="str">
            <v>No</v>
          </cell>
          <cell r="J220" t="str">
            <v>Borsa Italiana</v>
          </cell>
          <cell r="K220">
            <v>43818</v>
          </cell>
          <cell r="L220" t="str">
            <v>M1CXWSC</v>
          </cell>
          <cell r="M220" t="str">
            <v>MSCI World SRI Select PAB (NTR) Index</v>
          </cell>
          <cell r="N220" t="str">
            <v>EMWE IM</v>
          </cell>
          <cell r="P220" t="str">
            <v>ART 8</v>
          </cell>
          <cell r="Q220" t="str">
            <v>CAT 1</v>
          </cell>
          <cell r="R220">
            <v>25</v>
          </cell>
          <cell r="S220" t="str">
            <v>Physical</v>
          </cell>
          <cell r="T220" t="str">
            <v>N</v>
          </cell>
          <cell r="U220" t="str">
            <v>Daily</v>
          </cell>
          <cell r="V220" t="str">
            <v>Luxemburg SICAV</v>
          </cell>
          <cell r="W220" t="str">
            <v>USD</v>
          </cell>
          <cell r="X220" t="str">
            <v>AT, CH, CZ, DE, DK, ES, FI, FR, IE, IT**, LU, NL, SE, SK, UK</v>
          </cell>
          <cell r="Y220">
            <v>5</v>
          </cell>
          <cell r="Z220">
            <v>0</v>
          </cell>
          <cell r="AA220" t="str">
            <v>0.1% on the primary market</v>
          </cell>
          <cell r="AB220" t="str">
            <v>0.1% on the primary market</v>
          </cell>
          <cell r="AC220" t="str">
            <v>SRI</v>
          </cell>
          <cell r="AD220" t="str">
            <v>EQUITY</v>
          </cell>
          <cell r="AE220" t="str">
            <v>AT, CH, CZ, DE, DK, ES, FI, FR, IE, IT2, LU, NL, SE, SK</v>
          </cell>
          <cell r="AF220" t="str">
            <v>AT, CH, CZ, DE, DK, ES, FI, FR, IE, IT7, LU, NL, SE, SK</v>
          </cell>
          <cell r="AG220" t="str">
            <v>AT, CH, DE</v>
          </cell>
          <cell r="AH220">
            <v>2.9999999999999997E-4</v>
          </cell>
          <cell r="AI220">
            <v>2E-3</v>
          </cell>
          <cell r="AJ220">
            <v>0</v>
          </cell>
          <cell r="AK220">
            <v>1E-3</v>
          </cell>
          <cell r="AL220">
            <v>2.5000000000000001E-3</v>
          </cell>
          <cell r="AM220">
            <v>1.2999999999999999E-3</v>
          </cell>
          <cell r="AN220" t="str">
            <v>MSCI World SRI PAB</v>
          </cell>
          <cell r="AO220" t="str">
            <v>BNP Paribas Easy MSCI World SRI PAB UCITS ETF</v>
          </cell>
          <cell r="AP220" t="str">
            <v>EUR / GBP</v>
          </cell>
          <cell r="AQ220" t="str">
            <v>EUR / GBP</v>
          </cell>
          <cell r="AR220" t="str">
            <v>EUR / GBP</v>
          </cell>
          <cell r="AS220" t="str">
            <v>F</v>
          </cell>
          <cell r="AT220" t="str">
            <v>Physisch</v>
          </cell>
          <cell r="AU220" t="str">
            <v>Physique</v>
          </cell>
          <cell r="AV220" t="str">
            <v>8</v>
          </cell>
          <cell r="AW220">
            <v>4</v>
          </cell>
          <cell r="AX220" t="str">
            <v>U</v>
          </cell>
          <cell r="AY220">
            <v>5.7260261999999998E-4</v>
          </cell>
          <cell r="AZ220" t="str">
            <v>EWXCW</v>
          </cell>
          <cell r="BA220">
            <v>15766</v>
          </cell>
          <cell r="BB220">
            <v>1178.54870309842</v>
          </cell>
          <cell r="BC220" t="str">
            <v>EMWE FP,  EMWE GY,  EMWE IM,  EMWE LN,  WSGB LN</v>
          </cell>
          <cell r="BD220" t="str">
            <v>Euronext Paris, Xetra, Borsa Italiana, London Stock Exchange, London Stock Exchange</v>
          </cell>
          <cell r="BE220" t="str">
            <v>YES</v>
          </cell>
          <cell r="BF220" t="str">
            <v>YES</v>
          </cell>
          <cell r="BG220" t="str">
            <v>YES</v>
          </cell>
          <cell r="BH220" t="str">
            <v>NO</v>
          </cell>
          <cell r="BI220" t="str">
            <v>C</v>
          </cell>
          <cell r="BJ220" t="str">
            <v>Capitalisation</v>
          </cell>
          <cell r="BK220" t="str">
            <v>Thesaurierend</v>
          </cell>
          <cell r="BL220" t="str">
            <v>Accumulating</v>
          </cell>
          <cell r="BM220" t="str">
            <v>Yes</v>
          </cell>
          <cell r="BN220" t="str">
            <v>Oui</v>
          </cell>
          <cell r="BO220" t="str">
            <v>AA</v>
          </cell>
          <cell r="BP220" t="str">
            <v>4 planets</v>
          </cell>
          <cell r="BQ220" t="str">
            <v>4 stars</v>
          </cell>
          <cell r="BT220">
            <v>1294.2118</v>
          </cell>
          <cell r="BU220" t="str">
            <v>A2DVEZ</v>
          </cell>
          <cell r="BX220" t="str">
            <v>N</v>
          </cell>
          <cell r="BY220">
            <v>20170712</v>
          </cell>
          <cell r="BZ220" t="str">
            <v>26/02/2016</v>
          </cell>
          <cell r="CA220">
            <v>20160226</v>
          </cell>
          <cell r="CC220" t="str">
            <v>BNP PARIBAS EASY MSCI World SRI PAB</v>
          </cell>
          <cell r="CD220">
            <v>15766</v>
          </cell>
          <cell r="CE220" t="str">
            <v>N</v>
          </cell>
          <cell r="CG220" t="str">
            <v>no</v>
          </cell>
          <cell r="CI220" t="str">
            <v>Full</v>
          </cell>
          <cell r="CJ220" t="str">
            <v>Y</v>
          </cell>
          <cell r="CK220" t="str">
            <v>MSCI World SRI Select PAB (USD) NR</v>
          </cell>
          <cell r="CL220" t="str">
            <v>MSCI World SRI Select PAB (USD) NR</v>
          </cell>
          <cell r="CM220" t="str">
            <v>BM BNP PARIBAS EASY MSCI World SRI PAB [15766]</v>
          </cell>
          <cell r="CN220" t="str">
            <v>MSCI World SRI Select PAB (USD) NR</v>
          </cell>
          <cell r="CO220" t="str">
            <v>Capitalisation</v>
          </cell>
          <cell r="CP220" t="str">
            <v>UCITS ETF EUR</v>
          </cell>
          <cell r="CQ220" t="str">
            <v>Launched</v>
          </cell>
          <cell r="CR220" t="str">
            <v>BNP PARIBAS EASY MSCI World SRI PAB [UCITS ETF EUR, C]</v>
          </cell>
          <cell r="CS220" t="str">
            <v>AT, CH, CZ, DE, DK, ES, FI, FR, GB, IE, IT2, LU, NL, SE, SK</v>
          </cell>
        </row>
        <row r="221">
          <cell r="E221" t="str">
            <v>LU1291109616</v>
          </cell>
          <cell r="F221" t="str">
            <v>UCITS ETF EUR</v>
          </cell>
          <cell r="G221" t="str">
            <v>Capitalisation</v>
          </cell>
          <cell r="H221" t="str">
            <v>EUR</v>
          </cell>
          <cell r="I221" t="str">
            <v>No</v>
          </cell>
          <cell r="J221" t="str">
            <v>Borsa Italiana</v>
          </cell>
          <cell r="K221">
            <v>43818</v>
          </cell>
          <cell r="L221" t="str">
            <v>BNPIC52T</v>
          </cell>
          <cell r="M221" t="str">
            <v>BNP Paribas Energy &amp; Metals Enhanced Roll (TR)</v>
          </cell>
          <cell r="N221" t="str">
            <v>GSCE IM</v>
          </cell>
          <cell r="P221" t="str">
            <v>Neither ART 9 nor ART 8 (ART 6)</v>
          </cell>
          <cell r="Q221" t="str">
            <v>CAT 3</v>
          </cell>
          <cell r="R221">
            <v>38</v>
          </cell>
          <cell r="S221" t="str">
            <v>Synthetic</v>
          </cell>
          <cell r="T221" t="str">
            <v>N</v>
          </cell>
          <cell r="U221" t="str">
            <v>Daily</v>
          </cell>
          <cell r="V221" t="str">
            <v>Luxemburg SICAV</v>
          </cell>
          <cell r="W221" t="str">
            <v>USD</v>
          </cell>
          <cell r="X221" t="str">
            <v>AT, CH, DE, DK, ES, FI, FR, IT**, LU, NL, SE, SK, UK</v>
          </cell>
          <cell r="Y221">
            <v>0</v>
          </cell>
          <cell r="Z221">
            <v>0</v>
          </cell>
          <cell r="AA221" t="str">
            <v>0,1% on the primary market</v>
          </cell>
          <cell r="AB221" t="str">
            <v>0,1% on the primary market</v>
          </cell>
          <cell r="AC221" t="str">
            <v>No</v>
          </cell>
          <cell r="AD221" t="str">
            <v>COMMODITIES</v>
          </cell>
          <cell r="AE221" t="str">
            <v>AT, CH, DE, DK, ES, FI, FR, IT2, LU, NL, SE, SK</v>
          </cell>
          <cell r="AF221" t="str">
            <v>AT, CH, DE, DK, ES, FI, FR, IT7, LU, NL, SE, SK</v>
          </cell>
          <cell r="AG221" t="str">
            <v>AT, CH, DE</v>
          </cell>
          <cell r="AH221">
            <v>0</v>
          </cell>
          <cell r="AI221">
            <v>1E-3</v>
          </cell>
          <cell r="AJ221">
            <v>0</v>
          </cell>
          <cell r="AK221">
            <v>1E-3</v>
          </cell>
          <cell r="AL221">
            <v>3.8E-3</v>
          </cell>
          <cell r="AM221">
            <v>2.5999999999999999E-3</v>
          </cell>
          <cell r="AN221" t="str">
            <v>Energy &amp; Metals Enhanced Roll</v>
          </cell>
          <cell r="AO221" t="str">
            <v>BNP Paribas Easy Energy &amp; Metals Enhanced Roll UCITS ETF</v>
          </cell>
          <cell r="AP221" t="str">
            <v>EUR</v>
          </cell>
          <cell r="AQ221" t="str">
            <v>EUR</v>
          </cell>
          <cell r="AR221" t="str">
            <v>EUR</v>
          </cell>
          <cell r="AS221" t="str">
            <v>S</v>
          </cell>
          <cell r="AT221" t="str">
            <v>Synthetisch</v>
          </cell>
          <cell r="AU221" t="str">
            <v>Synthétique</v>
          </cell>
          <cell r="AV221" t="str">
            <v>6</v>
          </cell>
          <cell r="AW221">
            <v>4</v>
          </cell>
          <cell r="AX221" t="str">
            <v>O</v>
          </cell>
          <cell r="AY221">
            <v>1.50398646E-3</v>
          </cell>
          <cell r="AZ221" t="str">
            <v>EEMCC</v>
          </cell>
          <cell r="BA221">
            <v>15768</v>
          </cell>
          <cell r="BB221">
            <v>478.25505667277599</v>
          </cell>
          <cell r="BC221" t="str">
            <v>GSDE GY,  GSCE IM,  GSCE SE,  GSCE NA</v>
          </cell>
          <cell r="BD221" t="str">
            <v>Euronext Amsterdam, Xetra, Borsa Italiana, SIX Swiss Exchange</v>
          </cell>
          <cell r="BE221" t="str">
            <v>NO</v>
          </cell>
          <cell r="BF221" t="str">
            <v>NO</v>
          </cell>
          <cell r="BG221" t="str">
            <v>NO</v>
          </cell>
          <cell r="BH221" t="str">
            <v>NO</v>
          </cell>
          <cell r="BI221" t="str">
            <v>C</v>
          </cell>
          <cell r="BJ221" t="str">
            <v>Capitalisation</v>
          </cell>
          <cell r="BK221" t="str">
            <v>Thesaurierend</v>
          </cell>
          <cell r="BL221" t="str">
            <v>Accumulating</v>
          </cell>
          <cell r="BM221" t="str">
            <v>No</v>
          </cell>
          <cell r="BP221" t="str">
            <v>0 planets</v>
          </cell>
          <cell r="BQ221" t="str">
            <v>0 stars</v>
          </cell>
          <cell r="BT221">
            <v>478.43860000000001</v>
          </cell>
          <cell r="BU221" t="str">
            <v>A2AE6P</v>
          </cell>
          <cell r="BX221" t="str">
            <v>N</v>
          </cell>
          <cell r="BY221">
            <v>20151021</v>
          </cell>
          <cell r="BZ221" t="str">
            <v>21/10/2015</v>
          </cell>
          <cell r="CC221" t="str">
            <v>BNP PARIBAS EASY Energy &amp; Metals Enhanced Roll</v>
          </cell>
          <cell r="CD221">
            <v>15768</v>
          </cell>
          <cell r="CE221" t="str">
            <v>N</v>
          </cell>
          <cell r="CG221" t="str">
            <v>No</v>
          </cell>
          <cell r="CI221" t="str">
            <v>Synthetic</v>
          </cell>
          <cell r="CJ221" t="str">
            <v>Y</v>
          </cell>
          <cell r="CL221" t="str">
            <v>100% BNP Paribas Energy &amp; Metals Enhanced Roll (RI) -- USD</v>
          </cell>
          <cell r="CM221" t="str">
            <v>BM BNP Paribas Easy Energy &amp; Metals Enhanced Roll</v>
          </cell>
          <cell r="CN221" t="str">
            <v>BNP Paribas Energy &amp; Metals Enhanced Roll (TR)</v>
          </cell>
          <cell r="CO221" t="str">
            <v>Capitalisation</v>
          </cell>
          <cell r="CP221" t="str">
            <v>UCITS ETF EUR</v>
          </cell>
          <cell r="CQ221" t="str">
            <v>Launched</v>
          </cell>
          <cell r="CR221" t="str">
            <v>BNP PARIBAS EASY Energy &amp; Metals Enhanced Roll [UCITS ETF EUR, C]</v>
          </cell>
          <cell r="CS221" t="str">
            <v>AT, CH, DE, DK, ES, FI, FR, GB, IT2, LU, NL, SE, SK</v>
          </cell>
        </row>
        <row r="222">
          <cell r="E222" t="str">
            <v>LU1291101555</v>
          </cell>
          <cell r="F222" t="str">
            <v>UCITS ETF</v>
          </cell>
          <cell r="G222" t="str">
            <v>Capitalisation</v>
          </cell>
          <cell r="H222" t="str">
            <v>EUR</v>
          </cell>
          <cell r="I222" t="str">
            <v>No</v>
          </cell>
          <cell r="J222" t="str">
            <v>Borsa Italiana</v>
          </cell>
          <cell r="K222">
            <v>43818</v>
          </cell>
          <cell r="L222" t="str">
            <v>MXEUSSNE</v>
          </cell>
          <cell r="M222" t="str">
            <v>MSCI Europe Small Caps SRI Select PAB (NTR) Index</v>
          </cell>
          <cell r="N222" t="str">
            <v>EESM IM</v>
          </cell>
          <cell r="P222" t="str">
            <v>ART 8</v>
          </cell>
          <cell r="Q222" t="str">
            <v>CAT 1</v>
          </cell>
          <cell r="R222">
            <v>25</v>
          </cell>
          <cell r="S222" t="str">
            <v>Physical</v>
          </cell>
          <cell r="T222" t="str">
            <v>N</v>
          </cell>
          <cell r="U222" t="str">
            <v>Daily</v>
          </cell>
          <cell r="V222" t="str">
            <v>Luxemburg SICAV</v>
          </cell>
          <cell r="W222" t="str">
            <v>EUR</v>
          </cell>
          <cell r="X222" t="str">
            <v>AT, CH, DE, DK, ES, FI, FR, IE, IT**, LU, NL, SE, SK</v>
          </cell>
          <cell r="Y222">
            <v>3</v>
          </cell>
          <cell r="Z222">
            <v>0</v>
          </cell>
          <cell r="AA222" t="str">
            <v>0,35% on the primary market</v>
          </cell>
          <cell r="AB222" t="str">
            <v>0,05% on the primary market</v>
          </cell>
          <cell r="AC222" t="str">
            <v>SRI</v>
          </cell>
          <cell r="AD222" t="str">
            <v>EQUITY</v>
          </cell>
          <cell r="AE222" t="str">
            <v>AT, CH, DE, DK, ES, FI, FR, IE, IT2, LU, NL, SE, SK</v>
          </cell>
          <cell r="AF222" t="str">
            <v>AT, CH, DE, DK, ES, FI, FR, IE, IT7, LU, NL, SE, SK</v>
          </cell>
          <cell r="AG222" t="str">
            <v>AT, CH, DE</v>
          </cell>
          <cell r="AH222">
            <v>2.2000000000000001E-3</v>
          </cell>
          <cell r="AI222">
            <v>4.0000000000000001E-3</v>
          </cell>
          <cell r="AJ222">
            <v>0</v>
          </cell>
          <cell r="AK222">
            <v>5.0000000000000001E-4</v>
          </cell>
          <cell r="AL222">
            <v>2.5000000000000001E-3</v>
          </cell>
          <cell r="AM222">
            <v>1.2999999999999999E-3</v>
          </cell>
          <cell r="AN222" t="str">
            <v>MSCI Europe Small Caps SRI PAB</v>
          </cell>
          <cell r="AO222" t="str">
            <v>BNP Paribas Easy MSCI Europe Small Caps SRI PAB UCITS ETF</v>
          </cell>
          <cell r="AP222" t="str">
            <v>EUR</v>
          </cell>
          <cell r="AQ222" t="str">
            <v>EUR</v>
          </cell>
          <cell r="AR222" t="str">
            <v>EUR</v>
          </cell>
          <cell r="AS222" t="str">
            <v>F</v>
          </cell>
          <cell r="AT222" t="str">
            <v>Physisch</v>
          </cell>
          <cell r="AU222" t="str">
            <v>Physique</v>
          </cell>
          <cell r="AV222" t="str">
            <v>8</v>
          </cell>
          <cell r="AW222">
            <v>4</v>
          </cell>
          <cell r="AX222" t="str">
            <v>U</v>
          </cell>
          <cell r="AY222">
            <v>9.2617041000000002E-4</v>
          </cell>
          <cell r="AZ222" t="str">
            <v>EESCXCW</v>
          </cell>
          <cell r="BA222">
            <v>15760</v>
          </cell>
          <cell r="BB222">
            <v>259.16409239000001</v>
          </cell>
          <cell r="BC222" t="str">
            <v>EESM FP,  EESM GY,  EESM IM,  EESM SE</v>
          </cell>
          <cell r="BD222" t="str">
            <v>Euronext Paris, Xetra, Borsa Italiana, SIX Swiss Exchange</v>
          </cell>
          <cell r="BE222" t="str">
            <v>YES</v>
          </cell>
          <cell r="BF222" t="str">
            <v>YES</v>
          </cell>
          <cell r="BG222" t="str">
            <v>YES</v>
          </cell>
          <cell r="BH222" t="str">
            <v>NO</v>
          </cell>
          <cell r="BI222" t="str">
            <v>C</v>
          </cell>
          <cell r="BJ222" t="str">
            <v>Capitalisation</v>
          </cell>
          <cell r="BK222" t="str">
            <v>Thesaurierend</v>
          </cell>
          <cell r="BL222" t="str">
            <v>Accumulating</v>
          </cell>
          <cell r="BM222" t="str">
            <v>Yes</v>
          </cell>
          <cell r="BN222" t="str">
            <v>Oui</v>
          </cell>
          <cell r="BO222" t="str">
            <v>AAA</v>
          </cell>
          <cell r="BP222" t="str">
            <v>5 planets</v>
          </cell>
          <cell r="BQ222" t="str">
            <v>2 stars</v>
          </cell>
          <cell r="BT222">
            <v>259.16410000000002</v>
          </cell>
          <cell r="BU222" t="str">
            <v>A2AL1T</v>
          </cell>
          <cell r="BX222" t="str">
            <v>N</v>
          </cell>
          <cell r="BY222">
            <v>20151021</v>
          </cell>
          <cell r="BZ222" t="str">
            <v>21/10/2015</v>
          </cell>
          <cell r="CC222" t="str">
            <v>BNP PARIBAS EASY MSCI Europe Small Caps SRI PAB</v>
          </cell>
          <cell r="CD222">
            <v>15760</v>
          </cell>
          <cell r="CE222" t="str">
            <v>N</v>
          </cell>
          <cell r="CG222" t="str">
            <v>No (As of 29 Aug 2023)</v>
          </cell>
          <cell r="CI222" t="str">
            <v>Full</v>
          </cell>
          <cell r="CJ222" t="str">
            <v>Y</v>
          </cell>
          <cell r="CK222" t="str">
            <v>MSCI Europe Small Cap SRI Select PAB (EUR) NR</v>
          </cell>
          <cell r="CL222" t="str">
            <v>MSCI Europe Small Cap SRI Select PAB (EUR) NR</v>
          </cell>
          <cell r="CM222" t="str">
            <v>BM BNP PARIBAS EASY MSCI Europe Small Caps SRI PAB [15760]</v>
          </cell>
          <cell r="CN222" t="str">
            <v>MSCI Europe Small Cap SRI Select PAB (EUR) NR</v>
          </cell>
          <cell r="CO222" t="str">
            <v>Capitalisation</v>
          </cell>
          <cell r="CP222" t="str">
            <v>UCITS ETF</v>
          </cell>
          <cell r="CQ222" t="str">
            <v>Launched</v>
          </cell>
          <cell r="CR222" t="str">
            <v>BNP PARIBAS EASY MSCI Europe Small Caps SRI PAB [UCITS ETF, C]</v>
          </cell>
          <cell r="CS222" t="str">
            <v>AT, CH, DE, DK, ES, FI, FR, IE, IT2, LU, NL, SE, SK</v>
          </cell>
        </row>
        <row r="223">
          <cell r="E223" t="str">
            <v>LU1291101555</v>
          </cell>
          <cell r="F223" t="str">
            <v>UCITS ETF</v>
          </cell>
          <cell r="G223" t="str">
            <v>Capitalisation</v>
          </cell>
          <cell r="H223" t="str">
            <v>EUR</v>
          </cell>
          <cell r="I223" t="str">
            <v>No</v>
          </cell>
          <cell r="J223" t="str">
            <v>SIX Swiss Exchange</v>
          </cell>
          <cell r="K223">
            <v>45489</v>
          </cell>
          <cell r="L223" t="str">
            <v>MXEUSSNE</v>
          </cell>
          <cell r="M223" t="str">
            <v>MSCI Europe Small Caps SRI Select PAB (NTR) Index</v>
          </cell>
          <cell r="N223" t="str">
            <v>EESM SE</v>
          </cell>
          <cell r="P223" t="str">
            <v>ART 8</v>
          </cell>
          <cell r="Q223" t="str">
            <v>CAT 1</v>
          </cell>
          <cell r="R223">
            <v>25</v>
          </cell>
          <cell r="S223" t="str">
            <v>Physical</v>
          </cell>
          <cell r="T223" t="str">
            <v>N</v>
          </cell>
          <cell r="U223" t="str">
            <v>Daily</v>
          </cell>
          <cell r="V223" t="str">
            <v>Luxemburg SICAV</v>
          </cell>
          <cell r="W223" t="str">
            <v>EUR</v>
          </cell>
          <cell r="X223" t="str">
            <v>AT, CH, DE, DK, ES, FI, FR, IE, IT**, LU, NL, SE, SK</v>
          </cell>
          <cell r="Y223">
            <v>3</v>
          </cell>
          <cell r="Z223">
            <v>0</v>
          </cell>
          <cell r="AA223" t="str">
            <v>0,35% on the primary market</v>
          </cell>
          <cell r="AB223" t="str">
            <v>0,05% on the primary market</v>
          </cell>
          <cell r="AC223" t="str">
            <v>SRI</v>
          </cell>
          <cell r="AD223" t="str">
            <v>EQUITY</v>
          </cell>
          <cell r="AE223" t="str">
            <v>AT, CH, DE, DK, ES, FI, FR, IE, IT2, LU, NL, SE, SK</v>
          </cell>
          <cell r="AF223" t="str">
            <v>AT, CH, DE, DK, ES, FI, FR, IE, IT7, LU, NL, SE, SK</v>
          </cell>
          <cell r="AG223" t="str">
            <v>AT, CH, DE</v>
          </cell>
          <cell r="AH223">
            <v>2.2000000000000001E-3</v>
          </cell>
          <cell r="AI223">
            <v>4.0000000000000001E-3</v>
          </cell>
          <cell r="AJ223">
            <v>0</v>
          </cell>
          <cell r="AK223">
            <v>5.0000000000000001E-4</v>
          </cell>
          <cell r="AL223">
            <v>2.5000000000000001E-3</v>
          </cell>
          <cell r="AM223">
            <v>1.2999999999999999E-3</v>
          </cell>
          <cell r="AN223" t="str">
            <v>MSCI Europe Small Caps SRI PAB</v>
          </cell>
          <cell r="AO223" t="str">
            <v>BNP Paribas Easy MSCI Europe Small Caps SRI PAB UCITS ETF</v>
          </cell>
          <cell r="AP223" t="str">
            <v>EUR</v>
          </cell>
          <cell r="AQ223" t="str">
            <v>EUR</v>
          </cell>
          <cell r="AR223" t="str">
            <v>EUR</v>
          </cell>
          <cell r="AS223" t="str">
            <v>F</v>
          </cell>
          <cell r="AT223" t="str">
            <v>Physisch</v>
          </cell>
          <cell r="AU223" t="str">
            <v>Physique</v>
          </cell>
          <cell r="AV223" t="str">
            <v>8</v>
          </cell>
          <cell r="AW223">
            <v>4</v>
          </cell>
          <cell r="AX223" t="str">
            <v>U</v>
          </cell>
          <cell r="AY223">
            <v>9.2617041000000002E-4</v>
          </cell>
          <cell r="AZ223" t="str">
            <v>EESCXCW</v>
          </cell>
          <cell r="BA223">
            <v>15760</v>
          </cell>
          <cell r="BB223">
            <v>259.16409239000001</v>
          </cell>
          <cell r="BC223" t="str">
            <v>EESM FP,  EESM GY,  EESM IM,  EESM SE</v>
          </cell>
          <cell r="BD223" t="str">
            <v>Euronext Paris, Xetra, Borsa Italiana, SIX Swiss Exchange</v>
          </cell>
          <cell r="BE223" t="str">
            <v>YES</v>
          </cell>
          <cell r="BF223" t="str">
            <v>YES</v>
          </cell>
          <cell r="BG223" t="str">
            <v>YES</v>
          </cell>
          <cell r="BH223" t="str">
            <v>NO</v>
          </cell>
          <cell r="BI223" t="str">
            <v>C</v>
          </cell>
          <cell r="BJ223" t="str">
            <v>Capitalisation</v>
          </cell>
          <cell r="BK223" t="str">
            <v>Thesaurierend</v>
          </cell>
          <cell r="BL223" t="str">
            <v>Accumulating</v>
          </cell>
          <cell r="BM223" t="str">
            <v>Yes</v>
          </cell>
          <cell r="BN223" t="str">
            <v>Oui</v>
          </cell>
          <cell r="BO223" t="str">
            <v>AAA</v>
          </cell>
          <cell r="BP223" t="str">
            <v>5 planets</v>
          </cell>
          <cell r="BQ223" t="str">
            <v>2 stars</v>
          </cell>
          <cell r="BT223">
            <v>259.16410000000002</v>
          </cell>
          <cell r="BU223" t="str">
            <v>A2AL1T</v>
          </cell>
          <cell r="BX223" t="str">
            <v>N</v>
          </cell>
          <cell r="BY223">
            <v>20151021</v>
          </cell>
          <cell r="BZ223" t="str">
            <v>21/10/2015</v>
          </cell>
          <cell r="CC223" t="str">
            <v>BNP PARIBAS EASY MSCI Europe Small Caps SRI PAB</v>
          </cell>
          <cell r="CD223">
            <v>15760</v>
          </cell>
          <cell r="CE223" t="str">
            <v>N</v>
          </cell>
          <cell r="CG223" t="str">
            <v>No (As of 29 Aug 2023)</v>
          </cell>
          <cell r="CI223" t="str">
            <v>Full</v>
          </cell>
          <cell r="CJ223" t="str">
            <v>Y</v>
          </cell>
          <cell r="CK223" t="str">
            <v>MSCI Europe Small Cap SRI Select PAB (EUR) NR</v>
          </cell>
          <cell r="CL223" t="str">
            <v>MSCI Europe Small Cap SRI Select PAB (EUR) NR</v>
          </cell>
          <cell r="CM223" t="str">
            <v>BM BNP PARIBAS EASY MSCI Europe Small Caps SRI PAB [15760]</v>
          </cell>
          <cell r="CN223" t="str">
            <v>MSCI Europe Small Cap SRI Select PAB (EUR) NR</v>
          </cell>
          <cell r="CO223" t="str">
            <v>Capitalisation</v>
          </cell>
          <cell r="CP223" t="str">
            <v>UCITS ETF</v>
          </cell>
          <cell r="CQ223" t="str">
            <v>Launched</v>
          </cell>
          <cell r="CR223" t="str">
            <v>BNP PARIBAS EASY MSCI Europe Small Caps SRI PAB [UCITS ETF, C]</v>
          </cell>
          <cell r="CS223" t="str">
            <v>AT, CH, DE, DK, ES, FI, FR, IE, IT2, LU, NL, SE, SK</v>
          </cell>
        </row>
        <row r="224">
          <cell r="E224" t="str">
            <v>LU2118274161</v>
          </cell>
          <cell r="F224" t="str">
            <v>Track IH CHF</v>
          </cell>
          <cell r="G224" t="str">
            <v>Capitalisation</v>
          </cell>
          <cell r="H224" t="str">
            <v>CHF</v>
          </cell>
          <cell r="I224" t="str">
            <v>Yes</v>
          </cell>
          <cell r="J224" t="str">
            <v>Not listed</v>
          </cell>
          <cell r="L224" t="str">
            <v>JESGEMGD</v>
          </cell>
          <cell r="M224" t="str">
            <v>JPM ESG EMBI Global Diversified Composite (TR) index</v>
          </cell>
          <cell r="N224" t="str">
            <v>BNGDCTI LX</v>
          </cell>
          <cell r="P224" t="str">
            <v>ART 8</v>
          </cell>
          <cell r="Q224" t="str">
            <v>CAT 2</v>
          </cell>
          <cell r="R224">
            <v>20</v>
          </cell>
          <cell r="S224" t="str">
            <v>Physical</v>
          </cell>
          <cell r="T224" t="str">
            <v>N</v>
          </cell>
          <cell r="U224" t="str">
            <v>Daily</v>
          </cell>
          <cell r="V224" t="str">
            <v>Luxemburg SICAV</v>
          </cell>
          <cell r="W224" t="str">
            <v>USD</v>
          </cell>
          <cell r="X224" t="str">
            <v>AT, CH, DE, DK, FI, LU, SE</v>
          </cell>
          <cell r="Y224">
            <v>37</v>
          </cell>
          <cell r="Z224">
            <v>0</v>
          </cell>
          <cell r="AA224" t="str">
            <v>0,02</v>
          </cell>
          <cell r="AB224" t="str">
            <v>1.50%</v>
          </cell>
          <cell r="AC224" t="str">
            <v>ESG</v>
          </cell>
          <cell r="AD224" t="str">
            <v>FIXED INCOME</v>
          </cell>
          <cell r="AE224" t="str">
            <v>AT, CH, DE, DK, FI, LU, SE, SG2</v>
          </cell>
          <cell r="AF224" t="str">
            <v>AT, CH, DE, DK, FI, LU, SE, SG7</v>
          </cell>
          <cell r="AG224" t="str">
            <v>AT, CH, DE</v>
          </cell>
          <cell r="AH224">
            <v>3.5000000000000001E-3</v>
          </cell>
          <cell r="AI224">
            <v>0.02</v>
          </cell>
          <cell r="AJ224">
            <v>0</v>
          </cell>
          <cell r="AK224">
            <v>1.4999999999999999E-2</v>
          </cell>
          <cell r="AL224">
            <v>2E-3</v>
          </cell>
          <cell r="AM224">
            <v>7.000000000000001E-4</v>
          </cell>
          <cell r="AN224" t="str">
            <v>JPM Screened EMBI Global Diversified Composite</v>
          </cell>
          <cell r="AO224" t="str">
            <v>BNP Paribas Easy JPM Screened EMBI Global Diversified Composite</v>
          </cell>
          <cell r="AP224" t="str">
            <v>CHF Hedged</v>
          </cell>
          <cell r="AQ224" t="str">
            <v>CHF (Couverte)</v>
          </cell>
          <cell r="AR224" t="str">
            <v>CHF</v>
          </cell>
          <cell r="AS224" t="str">
            <v>F</v>
          </cell>
          <cell r="AT224" t="str">
            <v>Physisch</v>
          </cell>
          <cell r="AU224" t="str">
            <v>Physique</v>
          </cell>
          <cell r="AV224" t="str">
            <v>8</v>
          </cell>
          <cell r="AW224">
            <v>3</v>
          </cell>
          <cell r="AX224" t="str">
            <v>E</v>
          </cell>
          <cell r="AY224">
            <v>4.7648550499999999E-3</v>
          </cell>
          <cell r="AZ224" t="str">
            <v>EJEGDC</v>
          </cell>
          <cell r="BA224">
            <v>15747</v>
          </cell>
          <cell r="BB224">
            <v>1053.5650669025199</v>
          </cell>
          <cell r="BC224" t="str">
            <v>BNGDCTI LX</v>
          </cell>
          <cell r="BD224" t="str">
            <v>Not listed</v>
          </cell>
          <cell r="BE224" t="str">
            <v>NO</v>
          </cell>
          <cell r="BF224" t="str">
            <v>NO</v>
          </cell>
          <cell r="BG224" t="str">
            <v>NO</v>
          </cell>
          <cell r="BH224" t="str">
            <v>NO</v>
          </cell>
          <cell r="BI224" t="str">
            <v>C</v>
          </cell>
          <cell r="BJ224" t="str">
            <v>Capitalisation</v>
          </cell>
          <cell r="BK224" t="str">
            <v>Thesaurierend</v>
          </cell>
          <cell r="BL224" t="str">
            <v>Accumulating</v>
          </cell>
          <cell r="BM224" t="str">
            <v>Yes</v>
          </cell>
          <cell r="BN224" t="str">
            <v>Oui</v>
          </cell>
          <cell r="BP224" t="str">
            <v>3 planets</v>
          </cell>
          <cell r="BQ224" t="str">
            <v>0 stars</v>
          </cell>
          <cell r="BR224">
            <v>6.0587261624138424</v>
          </cell>
          <cell r="BS224">
            <v>6.6579309138646883</v>
          </cell>
          <cell r="BT224">
            <v>1053.96939</v>
          </cell>
          <cell r="BU224" t="str">
            <v>A3CTXH</v>
          </cell>
          <cell r="BX224" t="str">
            <v>Y</v>
          </cell>
          <cell r="BY224">
            <v>20200417</v>
          </cell>
          <cell r="BZ224" t="str">
            <v>01/07/2021</v>
          </cell>
          <cell r="CC224" t="str">
            <v>BNP PARIBAS EASY JPM Screened EMBI Global Diversified Composite</v>
          </cell>
          <cell r="CD224">
            <v>15747</v>
          </cell>
          <cell r="CE224" t="str">
            <v>N</v>
          </cell>
          <cell r="CG224" t="str">
            <v>No</v>
          </cell>
          <cell r="CI224" t="str">
            <v>Optimized</v>
          </cell>
          <cell r="CJ224" t="str">
            <v>N</v>
          </cell>
          <cell r="CK224" t="str">
            <v>JPM ESG EMBI Global Diversified Composite (USD) RI</v>
          </cell>
          <cell r="CL224" t="str">
            <v>JPM ESG EMBI Global Diversified Composite (USD) RI</v>
          </cell>
          <cell r="CM224" t="str">
            <v>BM BNP PARIBAS EASY JPM ESG EMBI GLOBAL DIVERSIFIED COMPOSITE [15747]</v>
          </cell>
          <cell r="CN224" t="str">
            <v>J.P. Morgan Screened, Tilted &amp; Reweighted Emerging Markets (hedged in CHF) RI</v>
          </cell>
          <cell r="CO224" t="str">
            <v>Capitalisation</v>
          </cell>
          <cell r="CP224" t="str">
            <v>Track IH CHF</v>
          </cell>
          <cell r="CQ224" t="str">
            <v>Launched</v>
          </cell>
          <cell r="CR224" t="str">
            <v>BNP PARIBAS EASY JPM Screened EMBI Global Diversified Composite [Track IH CHF, C]</v>
          </cell>
          <cell r="CS224" t="str">
            <v>AT, CH, DE, DK, FI, LU, SE</v>
          </cell>
        </row>
        <row r="225">
          <cell r="E225" t="str">
            <v>LU2118277008</v>
          </cell>
          <cell r="F225" t="str">
            <v>Track I Plus</v>
          </cell>
          <cell r="G225" t="str">
            <v>Capitalisation</v>
          </cell>
          <cell r="H225" t="str">
            <v>EUR</v>
          </cell>
          <cell r="I225" t="str">
            <v>No</v>
          </cell>
          <cell r="J225" t="str">
            <v>Not listed</v>
          </cell>
          <cell r="L225" t="str">
            <v>M7CXEMS</v>
          </cell>
          <cell r="M225" t="str">
            <v>MSCI EMU SRI Select PAB (NTR) Index</v>
          </cell>
          <cell r="N225" t="str">
            <v>BNEM5IP LX</v>
          </cell>
          <cell r="P225" t="str">
            <v>ART 8</v>
          </cell>
          <cell r="Q225" t="str">
            <v>CAT 1</v>
          </cell>
          <cell r="R225">
            <v>18</v>
          </cell>
          <cell r="S225" t="str">
            <v>Physical</v>
          </cell>
          <cell r="T225" t="str">
            <v>Y</v>
          </cell>
          <cell r="U225" t="str">
            <v>Daily</v>
          </cell>
          <cell r="V225" t="str">
            <v>Luxemburg SICAV</v>
          </cell>
          <cell r="W225" t="str">
            <v>EUR</v>
          </cell>
          <cell r="X225" t="str">
            <v>AT, CH, DE, DK, FI, FR, IE, IT**, LU, NL, SE</v>
          </cell>
          <cell r="Y225">
            <v>17</v>
          </cell>
          <cell r="Z225">
            <v>0</v>
          </cell>
          <cell r="AA225" t="str">
            <v>0,0025</v>
          </cell>
          <cell r="AB225" t="str">
            <v>0,0005</v>
          </cell>
          <cell r="AC225" t="str">
            <v>SRI</v>
          </cell>
          <cell r="AD225" t="str">
            <v>EQUITY</v>
          </cell>
          <cell r="AE225" t="str">
            <v>AT, CH, DE, DK, FI, FR, IE, IT2, LU, NL, SE</v>
          </cell>
          <cell r="AF225" t="str">
            <v>AT, CH, DE, DK, FI, FR, IE, IT7, LU, NL, SE</v>
          </cell>
          <cell r="AG225" t="str">
            <v>AT, CH, DE</v>
          </cell>
          <cell r="AH225">
            <v>1.4E-3</v>
          </cell>
          <cell r="AI225">
            <v>3.0000000000000001E-3</v>
          </cell>
          <cell r="AJ225">
            <v>0</v>
          </cell>
          <cell r="AK225">
            <v>5.0000000000000001E-4</v>
          </cell>
          <cell r="AL225">
            <v>1.8E-3</v>
          </cell>
          <cell r="AM225">
            <v>5.0000000000000001E-4</v>
          </cell>
          <cell r="AN225" t="str">
            <v>MSCI EMU SRI PAB</v>
          </cell>
          <cell r="AO225" t="str">
            <v>BNP Paribas Easy MSCI EMU SRI PAB</v>
          </cell>
          <cell r="AP225" t="str">
            <v>EUR</v>
          </cell>
          <cell r="AQ225" t="str">
            <v>EUR</v>
          </cell>
          <cell r="AR225" t="str">
            <v>EUR</v>
          </cell>
          <cell r="AS225" t="str">
            <v>F</v>
          </cell>
          <cell r="AT225" t="str">
            <v>Physisch</v>
          </cell>
          <cell r="AU225" t="str">
            <v>Physique</v>
          </cell>
          <cell r="AV225" t="str">
            <v>8</v>
          </cell>
          <cell r="AW225">
            <v>4</v>
          </cell>
          <cell r="AX225" t="str">
            <v>U</v>
          </cell>
          <cell r="AY225">
            <v>2.5620452099999998E-3</v>
          </cell>
          <cell r="AZ225" t="str">
            <v>BEMESC5</v>
          </cell>
          <cell r="BA225">
            <v>43279</v>
          </cell>
          <cell r="BB225">
            <v>208.59511223000001</v>
          </cell>
          <cell r="BC225" t="str">
            <v>BNEM5IP LX</v>
          </cell>
          <cell r="BD225" t="str">
            <v>Not listed</v>
          </cell>
          <cell r="BE225" t="str">
            <v>YES</v>
          </cell>
          <cell r="BF225" t="str">
            <v>YES</v>
          </cell>
          <cell r="BG225" t="str">
            <v>YES</v>
          </cell>
          <cell r="BH225" t="str">
            <v>NO</v>
          </cell>
          <cell r="BI225" t="str">
            <v>C</v>
          </cell>
          <cell r="BJ225" t="str">
            <v>Capitalisation</v>
          </cell>
          <cell r="BK225" t="str">
            <v>Thesaurierend</v>
          </cell>
          <cell r="BL225" t="str">
            <v>Accumulating</v>
          </cell>
          <cell r="BM225" t="str">
            <v>Yes</v>
          </cell>
          <cell r="BN225" t="str">
            <v>Oui</v>
          </cell>
          <cell r="BP225" t="str">
            <v>5 planets</v>
          </cell>
          <cell r="BQ225" t="str">
            <v>2 stars</v>
          </cell>
          <cell r="BT225">
            <v>208.6</v>
          </cell>
          <cell r="BU225" t="str">
            <v>A2P6S7</v>
          </cell>
          <cell r="BX225" t="str">
            <v>N</v>
          </cell>
          <cell r="BY225">
            <v>20200417</v>
          </cell>
          <cell r="BZ225" t="str">
            <v>14/05/2020</v>
          </cell>
          <cell r="CC225" t="str">
            <v>BNP PARIBAS EASY MSCI EMU SRI PAB</v>
          </cell>
          <cell r="CD225">
            <v>43279</v>
          </cell>
          <cell r="CE225" t="str">
            <v>Y</v>
          </cell>
          <cell r="CG225" t="str">
            <v>Yes</v>
          </cell>
          <cell r="CH225" t="str">
            <v>Oui</v>
          </cell>
          <cell r="CI225" t="str">
            <v>Full</v>
          </cell>
          <cell r="CJ225" t="str">
            <v>N</v>
          </cell>
          <cell r="CK225" t="str">
            <v>MSCI EMU SRI Select PAB (EUR) NR</v>
          </cell>
          <cell r="CL225" t="str">
            <v>MSCI EMU SRI Select PAB (EUR) NR</v>
          </cell>
          <cell r="CM225" t="str">
            <v>BM BNP PARIBAS EASY MSCI EMU SRI PAB [43279]</v>
          </cell>
          <cell r="CN225" t="str">
            <v>MSCI EMU SRI Select PAB (EUR) NR</v>
          </cell>
          <cell r="CO225" t="str">
            <v>Capitalisation</v>
          </cell>
          <cell r="CP225" t="str">
            <v>Track I Plus</v>
          </cell>
          <cell r="CQ225" t="str">
            <v>Launched</v>
          </cell>
          <cell r="CR225" t="str">
            <v>BNP PARIBAS EASY MSCI EMU SRI PAB [Track I Plus, C]</v>
          </cell>
          <cell r="CS225" t="str">
            <v>AT, CH, DE, DK, FI, FR, IE, IT2, LU, NL, SE</v>
          </cell>
        </row>
        <row r="226">
          <cell r="E226" t="str">
            <v>LU2118277180</v>
          </cell>
          <cell r="F226" t="str">
            <v>Track I Plus</v>
          </cell>
          <cell r="G226" t="str">
            <v>Capitalisation</v>
          </cell>
          <cell r="H226" t="str">
            <v>EUR</v>
          </cell>
          <cell r="I226" t="str">
            <v>No</v>
          </cell>
          <cell r="J226" t="str">
            <v>Not listed</v>
          </cell>
          <cell r="L226" t="str">
            <v>MXEUSSNE</v>
          </cell>
          <cell r="M226" t="str">
            <v>MSCI Europe Small Caps SRI Select PAB (NTR) Index</v>
          </cell>
          <cell r="N226" t="str">
            <v>BNES5IP LX</v>
          </cell>
          <cell r="P226" t="str">
            <v>ART 8</v>
          </cell>
          <cell r="Q226" t="str">
            <v>CAT 1</v>
          </cell>
          <cell r="R226">
            <v>18</v>
          </cell>
          <cell r="S226" t="str">
            <v>Physical</v>
          </cell>
          <cell r="T226" t="str">
            <v>N</v>
          </cell>
          <cell r="U226" t="str">
            <v>Daily</v>
          </cell>
          <cell r="V226" t="str">
            <v>Luxemburg SICAV</v>
          </cell>
          <cell r="W226" t="str">
            <v>EUR</v>
          </cell>
          <cell r="X226" t="str">
            <v>AT,CH, DE, DK, FI, FR, IE, IT**, LU, NL, SE</v>
          </cell>
          <cell r="Y226">
            <v>3</v>
          </cell>
          <cell r="Z226">
            <v>0</v>
          </cell>
          <cell r="AA226" t="str">
            <v>0,0035</v>
          </cell>
          <cell r="AB226" t="str">
            <v>0,0005</v>
          </cell>
          <cell r="AC226" t="str">
            <v>SRI</v>
          </cell>
          <cell r="AD226" t="str">
            <v>EQUITY</v>
          </cell>
          <cell r="AE226" t="str">
            <v>AT, CH, DE, DK, FI, FR, IE, IT2, LU, NL, SE</v>
          </cell>
          <cell r="AF226" t="str">
            <v>AT, CH, DE, DK, FI, FR, IE, IT7, LU, NL, SE</v>
          </cell>
          <cell r="AG226" t="str">
            <v>AT, CH, DE</v>
          </cell>
          <cell r="AH226">
            <v>2.2000000000000001E-3</v>
          </cell>
          <cell r="AI226">
            <v>4.0000000000000001E-3</v>
          </cell>
          <cell r="AJ226">
            <v>0</v>
          </cell>
          <cell r="AK226">
            <v>5.0000000000000001E-4</v>
          </cell>
          <cell r="AL226">
            <v>1.8E-3</v>
          </cell>
          <cell r="AM226">
            <v>5.0000000000000001E-4</v>
          </cell>
          <cell r="AN226" t="str">
            <v>MSCI Europe Small Caps SRI PAB</v>
          </cell>
          <cell r="AO226" t="str">
            <v>BNP Paribas Easy MSCI Europe Small Caps SRI PAB</v>
          </cell>
          <cell r="AP226" t="str">
            <v>EUR</v>
          </cell>
          <cell r="AQ226" t="str">
            <v>EUR</v>
          </cell>
          <cell r="AR226" t="str">
            <v>EUR</v>
          </cell>
          <cell r="AS226" t="str">
            <v>F</v>
          </cell>
          <cell r="AT226" t="str">
            <v>Physisch</v>
          </cell>
          <cell r="AU226" t="str">
            <v>Physique</v>
          </cell>
          <cell r="AV226" t="str">
            <v>8</v>
          </cell>
          <cell r="AW226">
            <v>4</v>
          </cell>
          <cell r="AX226" t="str">
            <v>U</v>
          </cell>
          <cell r="AY226">
            <v>9.5649318999999999E-4</v>
          </cell>
          <cell r="AZ226" t="str">
            <v>EESCXCW</v>
          </cell>
          <cell r="BA226">
            <v>15760</v>
          </cell>
          <cell r="BB226">
            <v>259.16409239000001</v>
          </cell>
          <cell r="BC226" t="str">
            <v>BNES5IP LX</v>
          </cell>
          <cell r="BD226" t="str">
            <v>Not listed</v>
          </cell>
          <cell r="BE226" t="str">
            <v>YES</v>
          </cell>
          <cell r="BF226" t="str">
            <v>YES</v>
          </cell>
          <cell r="BG226" t="str">
            <v>YES</v>
          </cell>
          <cell r="BH226" t="str">
            <v>NO</v>
          </cell>
          <cell r="BI226" t="str">
            <v>C</v>
          </cell>
          <cell r="BJ226" t="str">
            <v>Capitalisation</v>
          </cell>
          <cell r="BK226" t="str">
            <v>Thesaurierend</v>
          </cell>
          <cell r="BL226" t="str">
            <v>Accumulating</v>
          </cell>
          <cell r="BM226" t="str">
            <v>Yes</v>
          </cell>
          <cell r="BN226" t="str">
            <v>Oui</v>
          </cell>
          <cell r="BP226" t="str">
            <v>5 planets</v>
          </cell>
          <cell r="BQ226" t="str">
            <v>3 stars</v>
          </cell>
          <cell r="BT226">
            <v>259.16000000000003</v>
          </cell>
          <cell r="BU226" t="str">
            <v>A2P6S5</v>
          </cell>
          <cell r="BX226" t="str">
            <v>N</v>
          </cell>
          <cell r="BY226">
            <v>20200417</v>
          </cell>
          <cell r="BZ226" t="str">
            <v>14/05/2020</v>
          </cell>
          <cell r="CC226" t="str">
            <v>BNP PARIBAS EASY MSCI Europe Small Caps SRI PAB</v>
          </cell>
          <cell r="CD226">
            <v>15760</v>
          </cell>
          <cell r="CE226" t="str">
            <v>N</v>
          </cell>
          <cell r="CG226" t="str">
            <v>No (As of 29 Aug 2023)</v>
          </cell>
          <cell r="CI226" t="str">
            <v>Full</v>
          </cell>
          <cell r="CJ226" t="str">
            <v>N</v>
          </cell>
          <cell r="CK226" t="str">
            <v>MSCI Europe Small Cap SRI Select PAB (EUR) NR</v>
          </cell>
          <cell r="CL226" t="str">
            <v>MSCI Europe Small Cap SRI Select PAB (EUR) NR</v>
          </cell>
          <cell r="CM226" t="str">
            <v>BM BNP PARIBAS EASY MSCI Europe Small Caps SRI PAB [15760]</v>
          </cell>
          <cell r="CN226" t="str">
            <v>MSCI Europe Small Cap SRI Select PAB (EUR) NR</v>
          </cell>
          <cell r="CO226" t="str">
            <v>Capitalisation</v>
          </cell>
          <cell r="CP226" t="str">
            <v>Track I Plus</v>
          </cell>
          <cell r="CQ226" t="str">
            <v>Launched</v>
          </cell>
          <cell r="CR226" t="str">
            <v>BNP PARIBAS EASY MSCI Europe Small Caps SRI PAB [Track I Plus, C]</v>
          </cell>
          <cell r="CS226" t="str">
            <v>AT, CH, DE, DK, FI, FR, IE, IT2, LU, NL, SE</v>
          </cell>
        </row>
        <row r="227">
          <cell r="E227" t="str">
            <v>LU2118277693</v>
          </cell>
          <cell r="F227" t="str">
            <v>Track I Plus</v>
          </cell>
          <cell r="G227" t="str">
            <v>Capitalisation</v>
          </cell>
          <cell r="H227" t="str">
            <v>USD</v>
          </cell>
          <cell r="I227" t="str">
            <v>No</v>
          </cell>
          <cell r="J227" t="str">
            <v>Not listed</v>
          </cell>
          <cell r="L227" t="str">
            <v>M1CXUSC</v>
          </cell>
          <cell r="M227" t="str">
            <v>MSCI USA SRI Select PAB (NTR) Index</v>
          </cell>
          <cell r="N227" t="str">
            <v>BS5CTIU LX</v>
          </cell>
          <cell r="P227" t="str">
            <v>ART 8</v>
          </cell>
          <cell r="Q227" t="str">
            <v>CAT 1</v>
          </cell>
          <cell r="R227">
            <v>18</v>
          </cell>
          <cell r="S227" t="str">
            <v>Physical</v>
          </cell>
          <cell r="T227" t="str">
            <v>N</v>
          </cell>
          <cell r="U227" t="str">
            <v>Daily</v>
          </cell>
          <cell r="V227" t="str">
            <v>Luxemburg SICAV</v>
          </cell>
          <cell r="W227" t="str">
            <v>USD</v>
          </cell>
          <cell r="X227" t="str">
            <v>AT, CH, DE, DK, ES, FI, FR, IE, IT**, LU, NL, SE</v>
          </cell>
          <cell r="Y227">
            <v>0</v>
          </cell>
          <cell r="Z227">
            <v>0</v>
          </cell>
          <cell r="AA227" t="str">
            <v>0,0005</v>
          </cell>
          <cell r="AB227" t="str">
            <v>0,0005</v>
          </cell>
          <cell r="AC227" t="str">
            <v>SRI</v>
          </cell>
          <cell r="AD227" t="str">
            <v>EQUITY</v>
          </cell>
          <cell r="AE227" t="str">
            <v>AT, CH, DE, DK, ES, FI, FR, IE, IT2, LU, NL, SE</v>
          </cell>
          <cell r="AF227" t="str">
            <v>AT, CH, DE, DK, ES, FI, FR, IE, IT7, LU, NL, SE</v>
          </cell>
          <cell r="AG227" t="str">
            <v>AT, CH, DE</v>
          </cell>
          <cell r="AH227">
            <v>2.9999999999999997E-4</v>
          </cell>
          <cell r="AI227">
            <v>1E-3</v>
          </cell>
          <cell r="AJ227">
            <v>0</v>
          </cell>
          <cell r="AK227">
            <v>5.0000000000000001E-4</v>
          </cell>
          <cell r="AL227">
            <v>1.8E-3</v>
          </cell>
          <cell r="AM227">
            <v>5.0000000000000001E-4</v>
          </cell>
          <cell r="AN227" t="str">
            <v>MSCI USA SRI PAB</v>
          </cell>
          <cell r="AO227" t="str">
            <v>BNP Paribas Easy MSCI USA SRI PAB</v>
          </cell>
          <cell r="AP227" t="str">
            <v>USD</v>
          </cell>
          <cell r="AQ227" t="str">
            <v>USD</v>
          </cell>
          <cell r="AR227" t="str">
            <v>USD</v>
          </cell>
          <cell r="AS227" t="str">
            <v>F</v>
          </cell>
          <cell r="AT227" t="str">
            <v>Physisch</v>
          </cell>
          <cell r="AU227" t="str">
            <v>Physique</v>
          </cell>
          <cell r="AV227" t="str">
            <v>8</v>
          </cell>
          <cell r="AW227">
            <v>4</v>
          </cell>
          <cell r="AX227" t="str">
            <v>U</v>
          </cell>
          <cell r="AY227">
            <v>9.0244813000000005E-4</v>
          </cell>
          <cell r="AZ227" t="str">
            <v>EKLD400</v>
          </cell>
          <cell r="BA227">
            <v>15762</v>
          </cell>
          <cell r="BB227">
            <v>294.37621099697401</v>
          </cell>
          <cell r="BC227" t="str">
            <v>BS5CTIU LX</v>
          </cell>
          <cell r="BD227" t="str">
            <v>Not listed</v>
          </cell>
          <cell r="BE227" t="str">
            <v>YES</v>
          </cell>
          <cell r="BF227" t="str">
            <v>YES</v>
          </cell>
          <cell r="BG227" t="str">
            <v>YES</v>
          </cell>
          <cell r="BH227" t="str">
            <v>NO</v>
          </cell>
          <cell r="BI227" t="str">
            <v>C</v>
          </cell>
          <cell r="BJ227" t="str">
            <v>Capitalisation</v>
          </cell>
          <cell r="BK227" t="str">
            <v>Thesaurierend</v>
          </cell>
          <cell r="BL227" t="str">
            <v>Accumulating</v>
          </cell>
          <cell r="BM227" t="str">
            <v>Yes</v>
          </cell>
          <cell r="BN227" t="str">
            <v>Oui</v>
          </cell>
          <cell r="BP227" t="str">
            <v>5 planets</v>
          </cell>
          <cell r="BQ227" t="str">
            <v>2 stars</v>
          </cell>
          <cell r="BT227">
            <v>294.48917999999998</v>
          </cell>
          <cell r="BU227" t="str">
            <v>A2P74E</v>
          </cell>
          <cell r="BX227" t="str">
            <v>N</v>
          </cell>
          <cell r="BY227">
            <v>20200417</v>
          </cell>
          <cell r="BZ227" t="str">
            <v>14/05/2020</v>
          </cell>
          <cell r="CC227" t="str">
            <v>BNP PARIBAS EASY MSCI USA SRI PAB</v>
          </cell>
          <cell r="CD227">
            <v>15762</v>
          </cell>
          <cell r="CE227" t="str">
            <v>N</v>
          </cell>
          <cell r="CG227" t="str">
            <v>No</v>
          </cell>
          <cell r="CI227" t="str">
            <v>Full</v>
          </cell>
          <cell r="CJ227" t="str">
            <v>N</v>
          </cell>
          <cell r="CK227" t="str">
            <v>MSCI USA SRI Select PAB (USD) NR</v>
          </cell>
          <cell r="CL227" t="str">
            <v>MSCI USA SRI Select PAB (USD) NR</v>
          </cell>
          <cell r="CM227" t="str">
            <v>BM BNP PARIBAS EASY MSCI USA SRI PAB [15762]</v>
          </cell>
          <cell r="CN227" t="str">
            <v>MSCI USA SRI Select PAB (USD) NR</v>
          </cell>
          <cell r="CO227" t="str">
            <v>Capitalisation</v>
          </cell>
          <cell r="CP227" t="str">
            <v>Track I Plus</v>
          </cell>
          <cell r="CQ227" t="str">
            <v>Launched</v>
          </cell>
          <cell r="CR227" t="str">
            <v>BNP PARIBAS EASY MSCI USA SRI PAB [Track I Plus, C]</v>
          </cell>
          <cell r="CS227" t="str">
            <v>AT, CH, DE, DK, ES, FI, FR, IE, IT2, LU, NL, SE</v>
          </cell>
        </row>
        <row r="228">
          <cell r="E228" t="str">
            <v>LU2118277933</v>
          </cell>
          <cell r="F228" t="str">
            <v>Track I Plus EUR</v>
          </cell>
          <cell r="G228" t="str">
            <v>Capitalisation</v>
          </cell>
          <cell r="H228" t="str">
            <v>EUR</v>
          </cell>
          <cell r="I228" t="str">
            <v>No</v>
          </cell>
          <cell r="J228" t="str">
            <v>Not listed</v>
          </cell>
          <cell r="L228" t="str">
            <v>M1CXWSC</v>
          </cell>
          <cell r="M228" t="str">
            <v>MSCI World SRI Select PAB (NTR) Index</v>
          </cell>
          <cell r="N228" t="str">
            <v>BPS5CTI LX</v>
          </cell>
          <cell r="P228" t="str">
            <v>ART 8</v>
          </cell>
          <cell r="Q228" t="str">
            <v>CAT 1</v>
          </cell>
          <cell r="R228">
            <v>18</v>
          </cell>
          <cell r="S228" t="str">
            <v>Physical</v>
          </cell>
          <cell r="T228" t="str">
            <v>N</v>
          </cell>
          <cell r="U228" t="str">
            <v>Daily</v>
          </cell>
          <cell r="V228" t="str">
            <v>Luxemburg SICAV</v>
          </cell>
          <cell r="W228" t="str">
            <v>USD</v>
          </cell>
          <cell r="X228" t="str">
            <v>AT, CH, DE, DK, ES, FI, FR, IE, IT**, LU, NL, SE</v>
          </cell>
          <cell r="Y228">
            <v>5</v>
          </cell>
          <cell r="Z228">
            <v>0</v>
          </cell>
          <cell r="AA228" t="str">
            <v>0,001</v>
          </cell>
          <cell r="AB228" t="str">
            <v>0,001</v>
          </cell>
          <cell r="AC228" t="str">
            <v>SRI</v>
          </cell>
          <cell r="AD228" t="str">
            <v>EQUITY</v>
          </cell>
          <cell r="AE228" t="str">
            <v>AT, CH, DE, DK, ES, FI, FR, IE, IT2, LU, NL, SE</v>
          </cell>
          <cell r="AF228" t="str">
            <v>AT, CH, DE, DK, ES, FI, FR, IE, IT7, LU, NL, SE</v>
          </cell>
          <cell r="AG228" t="str">
            <v>AT, CH, DE</v>
          </cell>
          <cell r="AH228">
            <v>2.9999999999999997E-4</v>
          </cell>
          <cell r="AI228">
            <v>2E-3</v>
          </cell>
          <cell r="AJ228">
            <v>0</v>
          </cell>
          <cell r="AK228">
            <v>1E-3</v>
          </cell>
          <cell r="AL228">
            <v>1.8E-3</v>
          </cell>
          <cell r="AM228">
            <v>5.0000000000000001E-4</v>
          </cell>
          <cell r="AN228" t="str">
            <v>MSCI World SRI PAB</v>
          </cell>
          <cell r="AO228" t="str">
            <v>BNP Paribas Easy MSCI World SRI PAB</v>
          </cell>
          <cell r="AP228" t="str">
            <v>EUR</v>
          </cell>
          <cell r="AQ228" t="str">
            <v>EUR</v>
          </cell>
          <cell r="AR228" t="str">
            <v>EUR</v>
          </cell>
          <cell r="AS228" t="str">
            <v>F</v>
          </cell>
          <cell r="AT228" t="str">
            <v>Physisch</v>
          </cell>
          <cell r="AU228" t="str">
            <v>Physique</v>
          </cell>
          <cell r="AV228" t="str">
            <v>8</v>
          </cell>
          <cell r="AW228">
            <v>4</v>
          </cell>
          <cell r="AX228" t="str">
            <v>U</v>
          </cell>
          <cell r="AY228">
            <v>5.6980078999999996E-4</v>
          </cell>
          <cell r="AZ228" t="str">
            <v>EWXCW</v>
          </cell>
          <cell r="BA228">
            <v>15766</v>
          </cell>
          <cell r="BB228">
            <v>1178.54870309842</v>
          </cell>
          <cell r="BC228" t="str">
            <v>BPS5CTI LX</v>
          </cell>
          <cell r="BD228" t="str">
            <v>Not listed</v>
          </cell>
          <cell r="BE228" t="str">
            <v>YES</v>
          </cell>
          <cell r="BF228" t="str">
            <v>YES</v>
          </cell>
          <cell r="BG228" t="str">
            <v>YES</v>
          </cell>
          <cell r="BH228" t="str">
            <v>NO</v>
          </cell>
          <cell r="BI228" t="str">
            <v>C</v>
          </cell>
          <cell r="BJ228" t="str">
            <v>Capitalisation</v>
          </cell>
          <cell r="BK228" t="str">
            <v>Thesaurierend</v>
          </cell>
          <cell r="BL228" t="str">
            <v>Accumulating</v>
          </cell>
          <cell r="BM228" t="str">
            <v>Yes</v>
          </cell>
          <cell r="BN228" t="str">
            <v>Oui</v>
          </cell>
          <cell r="BP228" t="str">
            <v>4 planets</v>
          </cell>
          <cell r="BQ228" t="str">
            <v>3 stars</v>
          </cell>
          <cell r="BT228">
            <v>1294.21</v>
          </cell>
          <cell r="BU228" t="str">
            <v>A2P6S6</v>
          </cell>
          <cell r="BX228" t="str">
            <v>N</v>
          </cell>
          <cell r="BY228">
            <v>20200417</v>
          </cell>
          <cell r="BZ228" t="str">
            <v>14/05/2020</v>
          </cell>
          <cell r="CC228" t="str">
            <v>BNP PARIBAS EASY MSCI World SRI PAB</v>
          </cell>
          <cell r="CD228">
            <v>15766</v>
          </cell>
          <cell r="CE228" t="str">
            <v>N</v>
          </cell>
          <cell r="CG228" t="str">
            <v>No</v>
          </cell>
          <cell r="CI228" t="str">
            <v>Full</v>
          </cell>
          <cell r="CJ228" t="str">
            <v>N</v>
          </cell>
          <cell r="CK228" t="str">
            <v>MSCI World SRI Select PAB (USD) NR</v>
          </cell>
          <cell r="CL228" t="str">
            <v>MSCI World SRI Select PAB (USD) NR</v>
          </cell>
          <cell r="CM228" t="str">
            <v>BM BNP PARIBAS EASY MSCI World SRI PAB [15766]</v>
          </cell>
          <cell r="CN228" t="str">
            <v>MSCI World SRI Select PAB (USD) NR</v>
          </cell>
          <cell r="CO228" t="str">
            <v>Capitalisation</v>
          </cell>
          <cell r="CP228" t="str">
            <v>Track I Plus EUR</v>
          </cell>
          <cell r="CQ228" t="str">
            <v>Launched</v>
          </cell>
          <cell r="CR228" t="str">
            <v>BNP PARIBAS EASY MSCI World SRI PAB [Track I Plus EUR, C]</v>
          </cell>
          <cell r="CS228" t="str">
            <v>AT, CH, DE, DK, ES, FI, FR, IE, IT2, LU, NL, SE</v>
          </cell>
        </row>
        <row r="229">
          <cell r="E229" t="str">
            <v>LU2194447293</v>
          </cell>
          <cell r="F229" t="str">
            <v>UCITS ETF</v>
          </cell>
          <cell r="G229" t="str">
            <v>Capitalisation</v>
          </cell>
          <cell r="H229" t="str">
            <v>EUR</v>
          </cell>
          <cell r="I229" t="str">
            <v>No</v>
          </cell>
          <cell r="J229" t="str">
            <v>Euronext Paris</v>
          </cell>
          <cell r="K229">
            <v>44110</v>
          </cell>
          <cell r="L229" t="str">
            <v>GALPHBEN</v>
          </cell>
          <cell r="M229" t="str">
            <v>ECPI Global ESG Blue Economy (NR) Index</v>
          </cell>
          <cell r="N229" t="str">
            <v>BLUE FP</v>
          </cell>
          <cell r="P229" t="str">
            <v>ART 8</v>
          </cell>
          <cell r="Q229" t="str">
            <v>CAT 1</v>
          </cell>
          <cell r="R229">
            <v>30</v>
          </cell>
          <cell r="S229" t="str">
            <v>Physical</v>
          </cell>
          <cell r="T229" t="str">
            <v>N</v>
          </cell>
          <cell r="U229" t="str">
            <v>Daily</v>
          </cell>
          <cell r="V229" t="str">
            <v>Luxemburg SICAV</v>
          </cell>
          <cell r="W229" t="str">
            <v>EUR</v>
          </cell>
          <cell r="X229" t="str">
            <v>AT, CH, DE, DK, ES, FI, FR, IT**, LU, NL, SE, SK, UK</v>
          </cell>
          <cell r="Y229">
            <v>9</v>
          </cell>
          <cell r="Z229">
            <v>0</v>
          </cell>
          <cell r="AA229" t="str">
            <v>0.20% on the primary market</v>
          </cell>
          <cell r="AB229" t="str">
            <v>0.10% on the primary market</v>
          </cell>
          <cell r="AC229" t="str">
            <v>ESG</v>
          </cell>
          <cell r="AD229" t="str">
            <v>EQUITY</v>
          </cell>
          <cell r="AE229" t="str">
            <v>AT, CH, DE, DK, ES, FI, FR, IT2, LU, NL, SE, SK</v>
          </cell>
          <cell r="AF229" t="str">
            <v>AT, CH, DE, DK, ES, FI, FR, IT7, LU, NL, SE, SK</v>
          </cell>
          <cell r="AG229" t="str">
            <v>AT, CH, DE</v>
          </cell>
          <cell r="AH229">
            <v>8.9999999999999998E-4</v>
          </cell>
          <cell r="AI229">
            <v>2E-3</v>
          </cell>
          <cell r="AJ229">
            <v>0</v>
          </cell>
          <cell r="AK229">
            <v>1E-3</v>
          </cell>
          <cell r="AL229">
            <v>3.0000000000000001E-3</v>
          </cell>
          <cell r="AM229">
            <v>1.8E-3</v>
          </cell>
          <cell r="AN229" t="str">
            <v>ECPI Global ESG Blue Economy</v>
          </cell>
          <cell r="AO229" t="str">
            <v>BNP Paribas Easy ECPI Global ESG Blue Economy UCITS ETF</v>
          </cell>
          <cell r="AP229" t="str">
            <v>CHF / EUR</v>
          </cell>
          <cell r="AQ229" t="str">
            <v>CHF / EUR</v>
          </cell>
          <cell r="AR229" t="str">
            <v>CHF / EUR</v>
          </cell>
          <cell r="AS229" t="str">
            <v>F</v>
          </cell>
          <cell r="AT229" t="str">
            <v>Physisch</v>
          </cell>
          <cell r="AU229" t="str">
            <v>Physique</v>
          </cell>
          <cell r="AV229" t="str">
            <v>8</v>
          </cell>
          <cell r="AW229">
            <v>4</v>
          </cell>
          <cell r="AX229" t="str">
            <v>U</v>
          </cell>
          <cell r="AY229">
            <v>6.9463912E-4</v>
          </cell>
          <cell r="AZ229" t="str">
            <v>EGEBE</v>
          </cell>
          <cell r="BA229">
            <v>43710</v>
          </cell>
          <cell r="BB229">
            <v>102.93594523</v>
          </cell>
          <cell r="BC229" t="str">
            <v>BLUE FP,  BJLE GY,  OCEAN IM,  BLUE SE,  BLUECHF SE</v>
          </cell>
          <cell r="BD229" t="str">
            <v>Euronext Paris, Xetra, Borsa Italiana, SIX Swiss Exchange, SIX Swiss Exchange</v>
          </cell>
          <cell r="BE229" t="str">
            <v>NO</v>
          </cell>
          <cell r="BF229" t="str">
            <v>NO</v>
          </cell>
          <cell r="BG229" t="str">
            <v>YES</v>
          </cell>
          <cell r="BH229" t="str">
            <v>NO</v>
          </cell>
          <cell r="BI229" t="str">
            <v>C</v>
          </cell>
          <cell r="BJ229" t="str">
            <v>Capitalisation</v>
          </cell>
          <cell r="BK229" t="str">
            <v>Thesaurierend</v>
          </cell>
          <cell r="BL229" t="str">
            <v>Accumulating</v>
          </cell>
          <cell r="BM229" t="str">
            <v>Yes</v>
          </cell>
          <cell r="BN229" t="str">
            <v>Oui</v>
          </cell>
          <cell r="BO229" t="str">
            <v>AA</v>
          </cell>
          <cell r="BP229" t="str">
            <v>4 planets</v>
          </cell>
          <cell r="BQ229" t="str">
            <v>0 stars</v>
          </cell>
          <cell r="BT229">
            <v>102.9359</v>
          </cell>
          <cell r="BU229" t="str">
            <v>A2QCJJ</v>
          </cell>
          <cell r="BX229" t="str">
            <v>N</v>
          </cell>
          <cell r="BY229">
            <v>20200703</v>
          </cell>
          <cell r="BZ229" t="str">
            <v>14/09/2020</v>
          </cell>
          <cell r="CC229" t="str">
            <v>BNP PARIBAS EASY ECPI Global ESG Blue Economy</v>
          </cell>
          <cell r="CD229">
            <v>43710</v>
          </cell>
          <cell r="CE229" t="str">
            <v>N</v>
          </cell>
          <cell r="CG229" t="str">
            <v>No</v>
          </cell>
          <cell r="CI229" t="str">
            <v>Full</v>
          </cell>
          <cell r="CJ229" t="str">
            <v>Y</v>
          </cell>
          <cell r="CK229" t="str">
            <v>ECPI Global ESG Blue Economy (NR) Index</v>
          </cell>
          <cell r="CL229" t="str">
            <v>ECPI Global ESG Blue Economy (NR) Index</v>
          </cell>
          <cell r="CM229" t="str">
            <v>BM BNP PARIBAS EASY ECPI Global ESG Blue Economy [43710]</v>
          </cell>
          <cell r="CN229" t="str">
            <v>ECPI Global ESG Blue Economy (EUR) NR</v>
          </cell>
          <cell r="CO229" t="str">
            <v>Capitalisation</v>
          </cell>
          <cell r="CP229" t="str">
            <v>UCITS ETF</v>
          </cell>
          <cell r="CQ229" t="str">
            <v>Launched</v>
          </cell>
          <cell r="CR229" t="str">
            <v>BNP PARIBAS EASY ECPI Global ESG Blue Economy [UCITS ETF, C]</v>
          </cell>
          <cell r="CS229" t="str">
            <v>AT, CH, DE, DK, ES, FI, FR, GB, IT2, LU, NL, SE, SK</v>
          </cell>
        </row>
        <row r="230">
          <cell r="E230" t="str">
            <v>LU2194447293</v>
          </cell>
          <cell r="F230" t="str">
            <v>UCITS ETF</v>
          </cell>
          <cell r="G230" t="str">
            <v>Capitalisation</v>
          </cell>
          <cell r="H230" t="str">
            <v>EUR</v>
          </cell>
          <cell r="I230" t="str">
            <v>No</v>
          </cell>
          <cell r="J230" t="str">
            <v>Xetra</v>
          </cell>
          <cell r="K230">
            <v>44111</v>
          </cell>
          <cell r="L230" t="str">
            <v>GALPHBEN</v>
          </cell>
          <cell r="M230" t="str">
            <v>ECPI Global ESG Blue Economy (NR) Index</v>
          </cell>
          <cell r="N230" t="str">
            <v>BJLE GY</v>
          </cell>
          <cell r="O230" t="str">
            <v>A2QCJJ</v>
          </cell>
          <cell r="P230" t="str">
            <v>ART 8</v>
          </cell>
          <cell r="Q230" t="str">
            <v>CAT 1</v>
          </cell>
          <cell r="R230">
            <v>30</v>
          </cell>
          <cell r="S230" t="str">
            <v>Physical</v>
          </cell>
          <cell r="T230" t="str">
            <v>N</v>
          </cell>
          <cell r="U230" t="str">
            <v>Daily</v>
          </cell>
          <cell r="V230" t="str">
            <v>Luxemburg SICAV</v>
          </cell>
          <cell r="W230" t="str">
            <v>EUR</v>
          </cell>
          <cell r="X230" t="str">
            <v>AT, CH, DE, DK, ES, FI, FR, IT**, LU, NL, SE, SK, UK</v>
          </cell>
          <cell r="Y230">
            <v>9</v>
          </cell>
          <cell r="Z230">
            <v>0</v>
          </cell>
          <cell r="AA230" t="str">
            <v>0.20% on the primary market</v>
          </cell>
          <cell r="AB230" t="str">
            <v>0.10% on the primary market</v>
          </cell>
          <cell r="AC230" t="str">
            <v>ESG</v>
          </cell>
          <cell r="AD230" t="str">
            <v>EQUITY</v>
          </cell>
          <cell r="AE230" t="str">
            <v>AT, CH, DE, DK, ES, FI, FR, IT2, LU, NL, SE, SK</v>
          </cell>
          <cell r="AF230" t="str">
            <v>AT, CH, DE, DK, ES, FI, FR, IT7, LU, NL, SE, SK</v>
          </cell>
          <cell r="AG230" t="str">
            <v>AT, CH, DE</v>
          </cell>
          <cell r="AH230">
            <v>8.9999999999999998E-4</v>
          </cell>
          <cell r="AI230">
            <v>2E-3</v>
          </cell>
          <cell r="AJ230">
            <v>0</v>
          </cell>
          <cell r="AK230">
            <v>1E-3</v>
          </cell>
          <cell r="AL230">
            <v>3.0000000000000001E-3</v>
          </cell>
          <cell r="AM230">
            <v>1.8E-3</v>
          </cell>
          <cell r="AN230" t="str">
            <v>ECPI Global ESG Blue Economy</v>
          </cell>
          <cell r="AO230" t="str">
            <v>BNP Paribas Easy ECPI Global ESG Blue Economy UCITS ETF</v>
          </cell>
          <cell r="AP230" t="str">
            <v>CHF / EUR</v>
          </cell>
          <cell r="AQ230" t="str">
            <v>CHF / EUR</v>
          </cell>
          <cell r="AR230" t="str">
            <v>CHF / EUR</v>
          </cell>
          <cell r="AS230" t="str">
            <v>F</v>
          </cell>
          <cell r="AT230" t="str">
            <v>Physisch</v>
          </cell>
          <cell r="AU230" t="str">
            <v>Physique</v>
          </cell>
          <cell r="AV230" t="str">
            <v>8</v>
          </cell>
          <cell r="AW230">
            <v>4</v>
          </cell>
          <cell r="AX230" t="str">
            <v>U</v>
          </cell>
          <cell r="AY230">
            <v>6.9463912E-4</v>
          </cell>
          <cell r="AZ230" t="str">
            <v>EGEBE</v>
          </cell>
          <cell r="BA230">
            <v>43710</v>
          </cell>
          <cell r="BB230">
            <v>102.93594523</v>
          </cell>
          <cell r="BC230" t="str">
            <v>BLUE FP,  BJLE GY,  OCEAN IM,  BLUE SE,  BLUECHF SE</v>
          </cell>
          <cell r="BD230" t="str">
            <v>Euronext Paris, Xetra, Borsa Italiana, SIX Swiss Exchange, SIX Swiss Exchange</v>
          </cell>
          <cell r="BE230" t="str">
            <v>NO</v>
          </cell>
          <cell r="BF230" t="str">
            <v>NO</v>
          </cell>
          <cell r="BG230" t="str">
            <v>YES</v>
          </cell>
          <cell r="BH230" t="str">
            <v>NO</v>
          </cell>
          <cell r="BI230" t="str">
            <v>C</v>
          </cell>
          <cell r="BJ230" t="str">
            <v>Capitalisation</v>
          </cell>
          <cell r="BK230" t="str">
            <v>Thesaurierend</v>
          </cell>
          <cell r="BL230" t="str">
            <v>Accumulating</v>
          </cell>
          <cell r="BM230" t="str">
            <v>Yes</v>
          </cell>
          <cell r="BN230" t="str">
            <v>Oui</v>
          </cell>
          <cell r="BO230" t="str">
            <v>AA</v>
          </cell>
          <cell r="BP230" t="str">
            <v>4 planets</v>
          </cell>
          <cell r="BQ230" t="str">
            <v>0 stars</v>
          </cell>
          <cell r="BT230">
            <v>102.9359</v>
          </cell>
          <cell r="BU230" t="str">
            <v>A2QCJJ</v>
          </cell>
          <cell r="BX230" t="str">
            <v>N</v>
          </cell>
          <cell r="BY230">
            <v>20200703</v>
          </cell>
          <cell r="BZ230" t="str">
            <v>14/09/2020</v>
          </cell>
          <cell r="CC230" t="str">
            <v>BNP PARIBAS EASY ECPI Global ESG Blue Economy</v>
          </cell>
          <cell r="CD230">
            <v>43710</v>
          </cell>
          <cell r="CE230" t="str">
            <v>N</v>
          </cell>
          <cell r="CG230" t="str">
            <v>No</v>
          </cell>
          <cell r="CI230" t="str">
            <v>Full</v>
          </cell>
          <cell r="CJ230" t="str">
            <v>Y</v>
          </cell>
          <cell r="CK230" t="str">
            <v>ECPI Global ESG Blue Economy (NR) Index</v>
          </cell>
          <cell r="CL230" t="str">
            <v>ECPI Global ESG Blue Economy (NR) Index</v>
          </cell>
          <cell r="CM230" t="str">
            <v>BM BNP PARIBAS EASY ECPI Global ESG Blue Economy [43710]</v>
          </cell>
          <cell r="CN230" t="str">
            <v>ECPI Global ESG Blue Economy (EUR) NR</v>
          </cell>
          <cell r="CO230" t="str">
            <v>Capitalisation</v>
          </cell>
          <cell r="CP230" t="str">
            <v>UCITS ETF</v>
          </cell>
          <cell r="CQ230" t="str">
            <v>Launched</v>
          </cell>
          <cell r="CR230" t="str">
            <v>BNP PARIBAS EASY ECPI Global ESG Blue Economy [UCITS ETF, C]</v>
          </cell>
          <cell r="CS230" t="str">
            <v>AT, CH, DE, DK, ES, FI, FR, GB, IT2, LU, NL, SE, SK</v>
          </cell>
        </row>
        <row r="231">
          <cell r="E231" t="str">
            <v>LU2194447293</v>
          </cell>
          <cell r="F231" t="str">
            <v>UCITS ETF</v>
          </cell>
          <cell r="G231" t="str">
            <v>Capitalisation</v>
          </cell>
          <cell r="H231" t="str">
            <v>EUR</v>
          </cell>
          <cell r="I231" t="str">
            <v>No</v>
          </cell>
          <cell r="J231" t="str">
            <v>Borsa Italiana</v>
          </cell>
          <cell r="K231">
            <v>44145</v>
          </cell>
          <cell r="L231" t="str">
            <v>GALPHBEN</v>
          </cell>
          <cell r="M231" t="str">
            <v>ECPI Global ESG Blue Economy (NR) Index</v>
          </cell>
          <cell r="N231" t="str">
            <v>OCEAN IM</v>
          </cell>
          <cell r="P231" t="str">
            <v>ART 8</v>
          </cell>
          <cell r="Q231" t="str">
            <v>CAT 1</v>
          </cell>
          <cell r="R231">
            <v>30</v>
          </cell>
          <cell r="S231" t="str">
            <v>Physical</v>
          </cell>
          <cell r="T231" t="str">
            <v>N</v>
          </cell>
          <cell r="U231" t="str">
            <v>Daily</v>
          </cell>
          <cell r="V231" t="str">
            <v>Luxemburg SICAV</v>
          </cell>
          <cell r="W231" t="str">
            <v>EUR</v>
          </cell>
          <cell r="X231" t="str">
            <v>AT, CH, DE, DK, ES, FI, FR, IT**, LU, NL, SE, SK, UK</v>
          </cell>
          <cell r="Y231">
            <v>9</v>
          </cell>
          <cell r="Z231">
            <v>0</v>
          </cell>
          <cell r="AA231" t="str">
            <v>0.20% on the primary market</v>
          </cell>
          <cell r="AB231" t="str">
            <v>0.10% on the primary market</v>
          </cell>
          <cell r="AC231" t="str">
            <v>ESG</v>
          </cell>
          <cell r="AD231" t="str">
            <v>EQUITY</v>
          </cell>
          <cell r="AE231" t="str">
            <v>AT, CH, DE, DK, ES, FI, FR, IT2, LU, NL, SE, SK</v>
          </cell>
          <cell r="AF231" t="str">
            <v>AT, CH, DE, DK, ES, FI, FR, IT7, LU, NL, SE, SK</v>
          </cell>
          <cell r="AG231" t="str">
            <v>AT, CH, DE</v>
          </cell>
          <cell r="AH231">
            <v>8.9999999999999998E-4</v>
          </cell>
          <cell r="AI231">
            <v>2E-3</v>
          </cell>
          <cell r="AJ231">
            <v>0</v>
          </cell>
          <cell r="AK231">
            <v>1E-3</v>
          </cell>
          <cell r="AL231">
            <v>3.0000000000000001E-3</v>
          </cell>
          <cell r="AM231">
            <v>1.8E-3</v>
          </cell>
          <cell r="AN231" t="str">
            <v>ECPI Global ESG Blue Economy</v>
          </cell>
          <cell r="AO231" t="str">
            <v>BNP Paribas Easy ECPI Global ESG Blue Economy UCITS ETF</v>
          </cell>
          <cell r="AP231" t="str">
            <v>CHF / EUR</v>
          </cell>
          <cell r="AQ231" t="str">
            <v>CHF / EUR</v>
          </cell>
          <cell r="AR231" t="str">
            <v>CHF / EUR</v>
          </cell>
          <cell r="AS231" t="str">
            <v>F</v>
          </cell>
          <cell r="AT231" t="str">
            <v>Physisch</v>
          </cell>
          <cell r="AU231" t="str">
            <v>Physique</v>
          </cell>
          <cell r="AV231" t="str">
            <v>8</v>
          </cell>
          <cell r="AW231">
            <v>4</v>
          </cell>
          <cell r="AX231" t="str">
            <v>U</v>
          </cell>
          <cell r="AY231">
            <v>6.9463912E-4</v>
          </cell>
          <cell r="AZ231" t="str">
            <v>EGEBE</v>
          </cell>
          <cell r="BA231">
            <v>43710</v>
          </cell>
          <cell r="BB231">
            <v>102.93594523</v>
          </cell>
          <cell r="BC231" t="str">
            <v>BLUE FP,  BJLE GY,  OCEAN IM,  BLUE SE,  BLUECHF SE</v>
          </cell>
          <cell r="BD231" t="str">
            <v>Euronext Paris, Xetra, Borsa Italiana, SIX Swiss Exchange, SIX Swiss Exchange</v>
          </cell>
          <cell r="BE231" t="str">
            <v>NO</v>
          </cell>
          <cell r="BF231" t="str">
            <v>NO</v>
          </cell>
          <cell r="BG231" t="str">
            <v>YES</v>
          </cell>
          <cell r="BH231" t="str">
            <v>NO</v>
          </cell>
          <cell r="BI231" t="str">
            <v>C</v>
          </cell>
          <cell r="BJ231" t="str">
            <v>Capitalisation</v>
          </cell>
          <cell r="BK231" t="str">
            <v>Thesaurierend</v>
          </cell>
          <cell r="BL231" t="str">
            <v>Accumulating</v>
          </cell>
          <cell r="BM231" t="str">
            <v>Yes</v>
          </cell>
          <cell r="BN231" t="str">
            <v>Oui</v>
          </cell>
          <cell r="BO231" t="str">
            <v>AA</v>
          </cell>
          <cell r="BP231" t="str">
            <v>4 planets</v>
          </cell>
          <cell r="BQ231" t="str">
            <v>0 stars</v>
          </cell>
          <cell r="BT231">
            <v>102.9359</v>
          </cell>
          <cell r="BU231" t="str">
            <v>A2QCJJ</v>
          </cell>
          <cell r="BX231" t="str">
            <v>N</v>
          </cell>
          <cell r="BY231">
            <v>20200703</v>
          </cell>
          <cell r="BZ231" t="str">
            <v>14/09/2020</v>
          </cell>
          <cell r="CC231" t="str">
            <v>BNP PARIBAS EASY ECPI Global ESG Blue Economy</v>
          </cell>
          <cell r="CD231">
            <v>43710</v>
          </cell>
          <cell r="CE231" t="str">
            <v>N</v>
          </cell>
          <cell r="CG231" t="str">
            <v>No</v>
          </cell>
          <cell r="CI231" t="str">
            <v>Full</v>
          </cell>
          <cell r="CJ231" t="str">
            <v>Y</v>
          </cell>
          <cell r="CK231" t="str">
            <v>ECPI Global ESG Blue Economy (NR) Index</v>
          </cell>
          <cell r="CL231" t="str">
            <v>ECPI Global ESG Blue Economy (NR) Index</v>
          </cell>
          <cell r="CM231" t="str">
            <v>BM BNP PARIBAS EASY ECPI Global ESG Blue Economy [43710]</v>
          </cell>
          <cell r="CN231" t="str">
            <v>ECPI Global ESG Blue Economy (EUR) NR</v>
          </cell>
          <cell r="CO231" t="str">
            <v>Capitalisation</v>
          </cell>
          <cell r="CP231" t="str">
            <v>UCITS ETF</v>
          </cell>
          <cell r="CQ231" t="str">
            <v>Launched</v>
          </cell>
          <cell r="CR231" t="str">
            <v>BNP PARIBAS EASY ECPI Global ESG Blue Economy [UCITS ETF, C]</v>
          </cell>
          <cell r="CS231" t="str">
            <v>AT, CH, DE, DK, ES, FI, FR, GB, IT2, LU, NL, SE, SK</v>
          </cell>
        </row>
        <row r="232">
          <cell r="E232" t="str">
            <v>LU2194447293</v>
          </cell>
          <cell r="F232" t="str">
            <v>UCITS ETF</v>
          </cell>
          <cell r="G232" t="str">
            <v>Capitalisation</v>
          </cell>
          <cell r="H232" t="str">
            <v>EUR</v>
          </cell>
          <cell r="I232" t="str">
            <v>No</v>
          </cell>
          <cell r="J232" t="str">
            <v>SIX Swiss Exchange</v>
          </cell>
          <cell r="K232">
            <v>45470</v>
          </cell>
          <cell r="L232" t="str">
            <v>GALPHBEN</v>
          </cell>
          <cell r="M232" t="str">
            <v>ECPI Global ESG Blue Economy (NR) Index</v>
          </cell>
          <cell r="N232" t="str">
            <v>BLUE SE</v>
          </cell>
          <cell r="P232" t="str">
            <v>ART 8</v>
          </cell>
          <cell r="Q232" t="str">
            <v>CAT 1</v>
          </cell>
          <cell r="R232">
            <v>30</v>
          </cell>
          <cell r="S232" t="str">
            <v>Physical</v>
          </cell>
          <cell r="T232" t="str">
            <v>N</v>
          </cell>
          <cell r="U232" t="str">
            <v>Daily</v>
          </cell>
          <cell r="V232" t="str">
            <v>Luxemburg SICAV</v>
          </cell>
          <cell r="W232" t="str">
            <v>EUR</v>
          </cell>
          <cell r="X232" t="str">
            <v>AT, CH, DE, DK, ES, FI, FR, IT**, LU, NL, SE, SK, UK</v>
          </cell>
          <cell r="Y232">
            <v>9</v>
          </cell>
          <cell r="Z232">
            <v>0</v>
          </cell>
          <cell r="AA232" t="str">
            <v>0.20% on the primary market</v>
          </cell>
          <cell r="AB232" t="str">
            <v>0.10% on the primary market</v>
          </cell>
          <cell r="AC232" t="str">
            <v>ESG</v>
          </cell>
          <cell r="AD232" t="str">
            <v>EQUITY</v>
          </cell>
          <cell r="AE232" t="str">
            <v>AT, CH, DE, DK, ES, FI, FR, IT2, LU, NL, SE, SK</v>
          </cell>
          <cell r="AF232" t="str">
            <v>AT, CH, DE, DK, ES, FI, FR, IT7, LU, NL, SE, SK</v>
          </cell>
          <cell r="AG232" t="str">
            <v>AT, CH, DE</v>
          </cell>
          <cell r="AH232">
            <v>8.9999999999999998E-4</v>
          </cell>
          <cell r="AI232">
            <v>2E-3</v>
          </cell>
          <cell r="AJ232">
            <v>0</v>
          </cell>
          <cell r="AK232">
            <v>1E-3</v>
          </cell>
          <cell r="AL232">
            <v>3.0000000000000001E-3</v>
          </cell>
          <cell r="AM232">
            <v>1.8E-3</v>
          </cell>
          <cell r="AN232" t="str">
            <v>ECPI Global ESG Blue Economy</v>
          </cell>
          <cell r="AO232" t="str">
            <v>BNP Paribas Easy ECPI Global ESG Blue Economy UCITS ETF</v>
          </cell>
          <cell r="AP232" t="str">
            <v>CHF / EUR</v>
          </cell>
          <cell r="AQ232" t="str">
            <v>CHF / EUR</v>
          </cell>
          <cell r="AR232" t="str">
            <v>CHF / EUR</v>
          </cell>
          <cell r="AS232" t="str">
            <v>F</v>
          </cell>
          <cell r="AT232" t="str">
            <v>Physisch</v>
          </cell>
          <cell r="AU232" t="str">
            <v>Physique</v>
          </cell>
          <cell r="AV232" t="str">
            <v>8</v>
          </cell>
          <cell r="AW232">
            <v>4</v>
          </cell>
          <cell r="AX232" t="str">
            <v>U</v>
          </cell>
          <cell r="AY232">
            <v>6.9463912E-4</v>
          </cell>
          <cell r="AZ232" t="str">
            <v>EGEBE</v>
          </cell>
          <cell r="BA232">
            <v>43710</v>
          </cell>
          <cell r="BB232">
            <v>102.93594523</v>
          </cell>
          <cell r="BC232" t="str">
            <v>BLUE FP,  BJLE GY,  OCEAN IM,  BLUE SE,  BLUECHF SE</v>
          </cell>
          <cell r="BD232" t="str">
            <v>Euronext Paris, Xetra, Borsa Italiana, SIX Swiss Exchange, SIX Swiss Exchange</v>
          </cell>
          <cell r="BE232" t="str">
            <v>NO</v>
          </cell>
          <cell r="BF232" t="str">
            <v>NO</v>
          </cell>
          <cell r="BG232" t="str">
            <v>YES</v>
          </cell>
          <cell r="BH232" t="str">
            <v>NO</v>
          </cell>
          <cell r="BI232" t="str">
            <v>C</v>
          </cell>
          <cell r="BJ232" t="str">
            <v>Capitalisation</v>
          </cell>
          <cell r="BK232" t="str">
            <v>Thesaurierend</v>
          </cell>
          <cell r="BL232" t="str">
            <v>Accumulating</v>
          </cell>
          <cell r="BM232" t="str">
            <v>Yes</v>
          </cell>
          <cell r="BN232" t="str">
            <v>Oui</v>
          </cell>
          <cell r="BO232" t="str">
            <v>AA</v>
          </cell>
          <cell r="BP232" t="str">
            <v>4 planets</v>
          </cell>
          <cell r="BQ232" t="str">
            <v>0 stars</v>
          </cell>
          <cell r="BT232">
            <v>102.9359</v>
          </cell>
          <cell r="BU232" t="str">
            <v>A2QCJJ</v>
          </cell>
          <cell r="BX232" t="str">
            <v>N</v>
          </cell>
          <cell r="BY232">
            <v>20200703</v>
          </cell>
          <cell r="BZ232" t="str">
            <v>14/09/2020</v>
          </cell>
          <cell r="CC232" t="str">
            <v>BNP PARIBAS EASY ECPI Global ESG Blue Economy</v>
          </cell>
          <cell r="CD232">
            <v>43710</v>
          </cell>
          <cell r="CE232" t="str">
            <v>N</v>
          </cell>
          <cell r="CG232" t="str">
            <v>No</v>
          </cell>
          <cell r="CI232" t="str">
            <v>Full</v>
          </cell>
          <cell r="CJ232" t="str">
            <v>Y</v>
          </cell>
          <cell r="CK232" t="str">
            <v>ECPI Global ESG Blue Economy (NR) Index</v>
          </cell>
          <cell r="CL232" t="str">
            <v>ECPI Global ESG Blue Economy (NR) Index</v>
          </cell>
          <cell r="CM232" t="str">
            <v>BM BNP PARIBAS EASY ECPI Global ESG Blue Economy [43710]</v>
          </cell>
          <cell r="CN232" t="str">
            <v>ECPI Global ESG Blue Economy (EUR) NR</v>
          </cell>
          <cell r="CO232" t="str">
            <v>Capitalisation</v>
          </cell>
          <cell r="CP232" t="str">
            <v>UCITS ETF</v>
          </cell>
          <cell r="CQ232" t="str">
            <v>Launched</v>
          </cell>
          <cell r="CR232" t="str">
            <v>BNP PARIBAS EASY ECPI Global ESG Blue Economy [UCITS ETF, C]</v>
          </cell>
          <cell r="CS232" t="str">
            <v>AT, CH, DE, DK, ES, FI, FR, GB, IT2, LU, NL, SE, SK</v>
          </cell>
        </row>
        <row r="233">
          <cell r="E233" t="str">
            <v>LU2194447459</v>
          </cell>
          <cell r="F233" t="str">
            <v>Track Classic</v>
          </cell>
          <cell r="G233" t="str">
            <v>Capitalisation</v>
          </cell>
          <cell r="H233" t="str">
            <v>EUR</v>
          </cell>
          <cell r="I233" t="str">
            <v>No</v>
          </cell>
          <cell r="J233" t="str">
            <v>Luxembourg Euro MTF (at NAV)</v>
          </cell>
          <cell r="K233">
            <v>44120</v>
          </cell>
          <cell r="L233" t="str">
            <v>GALPHBEN</v>
          </cell>
          <cell r="M233" t="str">
            <v>ECPI Global ESG Blue Economy (NR) Index</v>
          </cell>
          <cell r="N233" t="str">
            <v>BNEBETC LX</v>
          </cell>
          <cell r="P233" t="str">
            <v>ART 8</v>
          </cell>
          <cell r="Q233" t="str">
            <v>CAT 1</v>
          </cell>
          <cell r="R233">
            <v>65</v>
          </cell>
          <cell r="S233" t="str">
            <v>Physical</v>
          </cell>
          <cell r="T233" t="str">
            <v>N</v>
          </cell>
          <cell r="U233" t="str">
            <v>Daily</v>
          </cell>
          <cell r="V233" t="str">
            <v>Luxemburg SICAV</v>
          </cell>
          <cell r="W233" t="str">
            <v>EUR</v>
          </cell>
          <cell r="X233" t="str">
            <v>AT, CH, DE, FR, IT**, LU</v>
          </cell>
          <cell r="Y233">
            <v>9</v>
          </cell>
          <cell r="Z233">
            <v>0</v>
          </cell>
          <cell r="AA233" t="str">
            <v>0,002</v>
          </cell>
          <cell r="AB233" t="str">
            <v>0,001</v>
          </cell>
          <cell r="AC233" t="str">
            <v>ESG</v>
          </cell>
          <cell r="AD233" t="str">
            <v>EQUITY</v>
          </cell>
          <cell r="AE233" t="str">
            <v>AT, CH, DE, FR, IT2, LU</v>
          </cell>
          <cell r="AF233" t="str">
            <v>AT, CH, DE, FR, IT7, LU</v>
          </cell>
          <cell r="AG233" t="str">
            <v>AT, CH, DE</v>
          </cell>
          <cell r="AH233">
            <v>8.9999999999999998E-4</v>
          </cell>
          <cell r="AI233">
            <v>2E-3</v>
          </cell>
          <cell r="AJ233">
            <v>0</v>
          </cell>
          <cell r="AK233">
            <v>1E-3</v>
          </cell>
          <cell r="AL233">
            <v>6.4999999999999997E-3</v>
          </cell>
          <cell r="AM233">
            <v>4.0000000000000001E-3</v>
          </cell>
          <cell r="AN233" t="str">
            <v>ECPI Global ESG Blue Economy</v>
          </cell>
          <cell r="AO233" t="str">
            <v>BNP Paribas Easy ECPI Global ESG Blue Economy</v>
          </cell>
          <cell r="AP233" t="str">
            <v>EUR</v>
          </cell>
          <cell r="AQ233" t="str">
            <v>EUR</v>
          </cell>
          <cell r="AR233" t="str">
            <v>EUR</v>
          </cell>
          <cell r="AS233" t="str">
            <v>F</v>
          </cell>
          <cell r="AT233" t="str">
            <v>Physisch</v>
          </cell>
          <cell r="AU233" t="str">
            <v>Physique</v>
          </cell>
          <cell r="AV233" t="str">
            <v>8</v>
          </cell>
          <cell r="AW233">
            <v>4</v>
          </cell>
          <cell r="AX233" t="str">
            <v>U</v>
          </cell>
          <cell r="AY233">
            <v>6.9702649999999996E-4</v>
          </cell>
          <cell r="AZ233" t="str">
            <v>EGEBE</v>
          </cell>
          <cell r="BA233">
            <v>43710</v>
          </cell>
          <cell r="BB233">
            <v>102.93594523</v>
          </cell>
          <cell r="BC233" t="str">
            <v>BNEBETC LX</v>
          </cell>
          <cell r="BD233" t="str">
            <v>Luxembourg Euro MTF (at NAV)</v>
          </cell>
          <cell r="BE233" t="str">
            <v>NO</v>
          </cell>
          <cell r="BF233" t="str">
            <v>NO</v>
          </cell>
          <cell r="BG233" t="str">
            <v>YES</v>
          </cell>
          <cell r="BH233" t="str">
            <v>NO</v>
          </cell>
          <cell r="BI233" t="str">
            <v>C</v>
          </cell>
          <cell r="BJ233" t="str">
            <v>Capitalisation</v>
          </cell>
          <cell r="BK233" t="str">
            <v>Thesaurierend</v>
          </cell>
          <cell r="BL233" t="str">
            <v>Accumulating</v>
          </cell>
          <cell r="BM233" t="str">
            <v>Yes</v>
          </cell>
          <cell r="BN233" t="str">
            <v>Oui</v>
          </cell>
          <cell r="BP233" t="str">
            <v>4 planets</v>
          </cell>
          <cell r="BQ233" t="str">
            <v>0 stars</v>
          </cell>
          <cell r="BT233">
            <v>102.94</v>
          </cell>
          <cell r="BU233" t="str">
            <v>A2QCJC</v>
          </cell>
          <cell r="BX233" t="str">
            <v>N</v>
          </cell>
          <cell r="BY233">
            <v>20200703</v>
          </cell>
          <cell r="BZ233" t="str">
            <v>14/09/2020</v>
          </cell>
          <cell r="CC233" t="str">
            <v>BNP PARIBAS EASY ECPI Global ESG Blue Economy</v>
          </cell>
          <cell r="CD233">
            <v>43710</v>
          </cell>
          <cell r="CE233" t="str">
            <v>N</v>
          </cell>
          <cell r="CG233" t="str">
            <v>No</v>
          </cell>
          <cell r="CI233" t="str">
            <v>Full</v>
          </cell>
          <cell r="CJ233" t="str">
            <v>N</v>
          </cell>
          <cell r="CK233" t="str">
            <v>ECPI Global ESG Blue Economy (NR) Index</v>
          </cell>
          <cell r="CL233" t="str">
            <v>ECPI Global ESG Blue Economy (NR) Index</v>
          </cell>
          <cell r="CM233" t="str">
            <v>BM BNP PARIBAS EASY ECPI Global ESG Blue Economy [43710]</v>
          </cell>
          <cell r="CN233" t="str">
            <v>ECPI Global ESG Blue Economy (EUR) NR</v>
          </cell>
          <cell r="CO233" t="str">
            <v>Capitalisation</v>
          </cell>
          <cell r="CP233" t="str">
            <v>Track Classic</v>
          </cell>
          <cell r="CQ233" t="str">
            <v>Launched</v>
          </cell>
          <cell r="CR233" t="str">
            <v>BNP PARIBAS EASY ECPI Global ESG Blue Economy [Track Classic, C]</v>
          </cell>
          <cell r="CS233" t="str">
            <v>AT, CH, DE, FR, IT2, LU</v>
          </cell>
        </row>
        <row r="234">
          <cell r="E234" t="str">
            <v>LU2194447533</v>
          </cell>
          <cell r="F234" t="str">
            <v>Track Privilege</v>
          </cell>
          <cell r="G234" t="str">
            <v>Capitalisation</v>
          </cell>
          <cell r="H234" t="str">
            <v>EUR</v>
          </cell>
          <cell r="I234" t="str">
            <v>No</v>
          </cell>
          <cell r="J234" t="str">
            <v>Luxembourg Euro MTF (at NAV)</v>
          </cell>
          <cell r="K234">
            <v>44120</v>
          </cell>
          <cell r="L234" t="str">
            <v>GALPHBEN</v>
          </cell>
          <cell r="M234" t="str">
            <v>ECPI Global ESG Blue Economy (NR) Index</v>
          </cell>
          <cell r="N234" t="str">
            <v>BNEBETP LX</v>
          </cell>
          <cell r="P234" t="str">
            <v>ART 8</v>
          </cell>
          <cell r="Q234" t="str">
            <v>CAT 1</v>
          </cell>
          <cell r="R234">
            <v>30</v>
          </cell>
          <cell r="S234" t="str">
            <v>Physical</v>
          </cell>
          <cell r="T234" t="str">
            <v>N</v>
          </cell>
          <cell r="U234" t="str">
            <v>Daily</v>
          </cell>
          <cell r="V234" t="str">
            <v>Luxemburg SICAV</v>
          </cell>
          <cell r="W234" t="str">
            <v>EUR</v>
          </cell>
          <cell r="X234" t="str">
            <v>AT, CH, DE, DK, FI, FR, IT**, LU, NL, SE</v>
          </cell>
          <cell r="Y234">
            <v>9</v>
          </cell>
          <cell r="Z234">
            <v>0</v>
          </cell>
          <cell r="AA234" t="str">
            <v>0,002</v>
          </cell>
          <cell r="AB234" t="str">
            <v>0,001</v>
          </cell>
          <cell r="AC234" t="str">
            <v>ESG</v>
          </cell>
          <cell r="AD234" t="str">
            <v>EQUITY</v>
          </cell>
          <cell r="AE234" t="str">
            <v>AT, CH, DE, DK, FI, FR, GB, IT2, LU, NL, SE</v>
          </cell>
          <cell r="AF234" t="str">
            <v>AT, CH, DE, DK, FI, FR, GB, IT7, LU, NL, SE</v>
          </cell>
          <cell r="AG234" t="str">
            <v>AT, CH, DE</v>
          </cell>
          <cell r="AH234">
            <v>8.9999999999999998E-4</v>
          </cell>
          <cell r="AI234">
            <v>2E-3</v>
          </cell>
          <cell r="AJ234">
            <v>0</v>
          </cell>
          <cell r="AK234">
            <v>1E-3</v>
          </cell>
          <cell r="AL234">
            <v>3.0000000000000001E-3</v>
          </cell>
          <cell r="AM234">
            <v>1.8E-3</v>
          </cell>
          <cell r="AN234" t="str">
            <v>ECPI Global ESG Blue Economy</v>
          </cell>
          <cell r="AO234" t="str">
            <v>BNP Paribas Easy ECPI Global ESG Blue Economy</v>
          </cell>
          <cell r="AP234" t="str">
            <v>EUR</v>
          </cell>
          <cell r="AQ234" t="str">
            <v>EUR</v>
          </cell>
          <cell r="AR234" t="str">
            <v>EUR</v>
          </cell>
          <cell r="AS234" t="str">
            <v>F</v>
          </cell>
          <cell r="AT234" t="str">
            <v>Physisch</v>
          </cell>
          <cell r="AU234" t="str">
            <v>Physique</v>
          </cell>
          <cell r="AV234" t="str">
            <v>8</v>
          </cell>
          <cell r="AW234">
            <v>4</v>
          </cell>
          <cell r="AX234" t="str">
            <v>U</v>
          </cell>
          <cell r="AY234">
            <v>6.9560870000000003E-4</v>
          </cell>
          <cell r="AZ234" t="str">
            <v>EGEBE</v>
          </cell>
          <cell r="BA234">
            <v>43710</v>
          </cell>
          <cell r="BB234">
            <v>102.93594523</v>
          </cell>
          <cell r="BC234" t="str">
            <v>BNEBETP LX</v>
          </cell>
          <cell r="BD234" t="str">
            <v>Luxembourg Euro MTF (at NAV)</v>
          </cell>
          <cell r="BE234" t="str">
            <v>NO</v>
          </cell>
          <cell r="BF234" t="str">
            <v>NO</v>
          </cell>
          <cell r="BG234" t="str">
            <v>YES</v>
          </cell>
          <cell r="BH234" t="str">
            <v>NO</v>
          </cell>
          <cell r="BI234" t="str">
            <v>C</v>
          </cell>
          <cell r="BJ234" t="str">
            <v>Capitalisation</v>
          </cell>
          <cell r="BK234" t="str">
            <v>Thesaurierend</v>
          </cell>
          <cell r="BL234" t="str">
            <v>Accumulating</v>
          </cell>
          <cell r="BM234" t="str">
            <v>Yes</v>
          </cell>
          <cell r="BN234" t="str">
            <v>Oui</v>
          </cell>
          <cell r="BP234" t="str">
            <v>4 planets</v>
          </cell>
          <cell r="BQ234" t="str">
            <v>0 stars</v>
          </cell>
          <cell r="BT234">
            <v>102.94</v>
          </cell>
          <cell r="BU234" t="str">
            <v>A2QCJD</v>
          </cell>
          <cell r="BX234" t="str">
            <v>N</v>
          </cell>
          <cell r="BY234">
            <v>20200703</v>
          </cell>
          <cell r="BZ234" t="str">
            <v>14/09/2020</v>
          </cell>
          <cell r="CC234" t="str">
            <v>BNP PARIBAS EASY ECPI Global ESG Blue Economy</v>
          </cell>
          <cell r="CD234">
            <v>43710</v>
          </cell>
          <cell r="CE234" t="str">
            <v>N</v>
          </cell>
          <cell r="CG234" t="str">
            <v>No</v>
          </cell>
          <cell r="CI234" t="str">
            <v>Full</v>
          </cell>
          <cell r="CJ234" t="str">
            <v>N</v>
          </cell>
          <cell r="CK234" t="str">
            <v>ECPI Global ESG Blue Economy (NR) Index</v>
          </cell>
          <cell r="CL234" t="str">
            <v>ECPI Global ESG Blue Economy (NR) Index</v>
          </cell>
          <cell r="CM234" t="str">
            <v>BM BNP PARIBAS EASY ECPI Global ESG Blue Economy [43710]</v>
          </cell>
          <cell r="CN234" t="str">
            <v>ECPI Global ESG Blue Economy (EUR) NR</v>
          </cell>
          <cell r="CO234" t="str">
            <v>Capitalisation</v>
          </cell>
          <cell r="CP234" t="str">
            <v>Track Privilege</v>
          </cell>
          <cell r="CQ234" t="str">
            <v>Launched</v>
          </cell>
          <cell r="CR234" t="str">
            <v>BNP PARIBAS EASY ECPI Global ESG Blue Economy [Track Privilege, C]</v>
          </cell>
          <cell r="CS234" t="str">
            <v>AT, CH, DE, DK, FI, FR, IT2, LU, NL, SE</v>
          </cell>
        </row>
        <row r="235">
          <cell r="E235" t="str">
            <v>LU2194449075</v>
          </cell>
          <cell r="F235" t="str">
            <v>UCITS ETF</v>
          </cell>
          <cell r="G235" t="str">
            <v>Capitalisation</v>
          </cell>
          <cell r="H235" t="str">
            <v>EUR</v>
          </cell>
          <cell r="I235" t="str">
            <v>No</v>
          </cell>
          <cell r="J235" t="str">
            <v>Euronext Paris</v>
          </cell>
          <cell r="K235">
            <v>44376</v>
          </cell>
          <cell r="L235" t="str">
            <v>LC300W</v>
          </cell>
          <cell r="M235" t="str">
            <v>Euronext Low Carbon 300 World PAB (NTR) index</v>
          </cell>
          <cell r="N235" t="str">
            <v>LCWLD FP</v>
          </cell>
          <cell r="P235" t="str">
            <v>ART 8</v>
          </cell>
          <cell r="Q235" t="str">
            <v>CAT 1</v>
          </cell>
          <cell r="R235">
            <v>30</v>
          </cell>
          <cell r="S235" t="str">
            <v>Physical</v>
          </cell>
          <cell r="T235" t="str">
            <v>N</v>
          </cell>
          <cell r="U235" t="str">
            <v>Daily</v>
          </cell>
          <cell r="V235" t="str">
            <v>Luxemburg SICAV</v>
          </cell>
          <cell r="W235" t="str">
            <v>EUR</v>
          </cell>
          <cell r="X235" t="str">
            <v>AT, CH, DE, DK, ES, FI, FR, IT**, LU, NL, SE</v>
          </cell>
          <cell r="Y235">
            <v>6</v>
          </cell>
          <cell r="Z235">
            <v>0</v>
          </cell>
          <cell r="AA235" t="str">
            <v>0.20% on the primary market</v>
          </cell>
          <cell r="AB235" t="str">
            <v>0.10% on the primary market</v>
          </cell>
          <cell r="AC235" t="str">
            <v>ESG</v>
          </cell>
          <cell r="AD235" t="str">
            <v>EQUITY</v>
          </cell>
          <cell r="AE235" t="str">
            <v>AT, CH, DE, DK, ES, FI, FR, IT2, LU, NL, SE</v>
          </cell>
          <cell r="AF235" t="str">
            <v>AT, CH, DE, DK, ES, FI, FR, IT7, LU, NL, SE</v>
          </cell>
          <cell r="AG235" t="str">
            <v>AT, CH, DE</v>
          </cell>
          <cell r="AH235">
            <v>7.000000000000001E-4</v>
          </cell>
          <cell r="AI235">
            <v>2E-3</v>
          </cell>
          <cell r="AJ235">
            <v>0</v>
          </cell>
          <cell r="AK235">
            <v>1E-3</v>
          </cell>
          <cell r="AL235">
            <v>3.0000000000000001E-3</v>
          </cell>
          <cell r="AM235">
            <v>1.8E-3</v>
          </cell>
          <cell r="AN235" t="str">
            <v>Low Carbon 300 World PAB</v>
          </cell>
          <cell r="AO235" t="str">
            <v>BNP Paribas Easy Low Carbon 300 World PAB UCITS ETF</v>
          </cell>
          <cell r="AP235" t="str">
            <v>EUR</v>
          </cell>
          <cell r="AQ235" t="str">
            <v>EUR</v>
          </cell>
          <cell r="AR235" t="str">
            <v>EUR</v>
          </cell>
          <cell r="AS235" t="str">
            <v>F</v>
          </cell>
          <cell r="AT235" t="str">
            <v>Physisch</v>
          </cell>
          <cell r="AU235" t="str">
            <v>Physique</v>
          </cell>
          <cell r="AV235" t="str">
            <v>8</v>
          </cell>
          <cell r="AW235">
            <v>4</v>
          </cell>
          <cell r="AX235" t="str">
            <v>U</v>
          </cell>
          <cell r="AY235">
            <v>4.6887127E-4</v>
          </cell>
          <cell r="AZ235" t="str">
            <v>ELC300W</v>
          </cell>
          <cell r="BA235">
            <v>43705</v>
          </cell>
          <cell r="BB235">
            <v>129.91365253000001</v>
          </cell>
          <cell r="BC235" t="str">
            <v>LCWLD FP,  LOWD GY,  LCWLD IM,  LCWLD SE</v>
          </cell>
          <cell r="BD235" t="str">
            <v>Euronext Paris, Xetra, Borsa Italiana, SIX Swiss Exchange</v>
          </cell>
          <cell r="BE235" t="str">
            <v>YES</v>
          </cell>
          <cell r="BF235" t="str">
            <v>NO</v>
          </cell>
          <cell r="BG235" t="str">
            <v>YES</v>
          </cell>
          <cell r="BH235" t="str">
            <v>NO</v>
          </cell>
          <cell r="BI235" t="str">
            <v>C</v>
          </cell>
          <cell r="BJ235" t="str">
            <v>Capitalisation</v>
          </cell>
          <cell r="BK235" t="str">
            <v>Thesaurierend</v>
          </cell>
          <cell r="BL235" t="str">
            <v>Accumulating</v>
          </cell>
          <cell r="BM235" t="str">
            <v>Yes</v>
          </cell>
          <cell r="BN235" t="str">
            <v>Oui</v>
          </cell>
          <cell r="BO235" t="str">
            <v>AA</v>
          </cell>
          <cell r="BP235" t="str">
            <v>5 planets</v>
          </cell>
          <cell r="BQ235" t="str">
            <v>0 stars</v>
          </cell>
          <cell r="BT235">
            <v>129.91370000000001</v>
          </cell>
          <cell r="BU235" t="str">
            <v>A3CPT0</v>
          </cell>
          <cell r="BX235" t="str">
            <v>N</v>
          </cell>
          <cell r="BY235">
            <v>20200703</v>
          </cell>
          <cell r="BZ235" t="str">
            <v>11/06/2021</v>
          </cell>
          <cell r="CC235" t="str">
            <v>BNP PARIBAS EASY Low Carbon 300 World PAB</v>
          </cell>
          <cell r="CD235">
            <v>43705</v>
          </cell>
          <cell r="CE235" t="str">
            <v>N</v>
          </cell>
          <cell r="CG235" t="str">
            <v>No</v>
          </cell>
          <cell r="CI235" t="str">
            <v>Full</v>
          </cell>
          <cell r="CJ235" t="str">
            <v>Y</v>
          </cell>
          <cell r="CK235" t="str">
            <v>Euronext Low Carbon 300 World (EUR) NR</v>
          </cell>
          <cell r="CL235" t="str">
            <v>Euronext Low Carbon 300 World (EUR) NR</v>
          </cell>
          <cell r="CM235" t="str">
            <v>BM BNP PARIBAS EASY Low Carbon 300 World PAB (43705) Off</v>
          </cell>
          <cell r="CN235" t="str">
            <v>Euronext Low Carbon 300 World (EUR) NR</v>
          </cell>
          <cell r="CO235" t="str">
            <v>Capitalisation</v>
          </cell>
          <cell r="CP235" t="str">
            <v>UCITS ETF</v>
          </cell>
          <cell r="CQ235" t="str">
            <v>Launched</v>
          </cell>
          <cell r="CR235" t="str">
            <v>BNP PARIBAS EASY Low Carbon 300 World PAB [UCITS ETF, C]</v>
          </cell>
          <cell r="CS235" t="str">
            <v>AT, CH, DE, DK, ES, FI, FR, IT2, LU, NL, SE</v>
          </cell>
        </row>
        <row r="236">
          <cell r="E236" t="str">
            <v>LU2194449158</v>
          </cell>
          <cell r="F236" t="str">
            <v>Track Classic</v>
          </cell>
          <cell r="G236" t="str">
            <v>Capitalisation</v>
          </cell>
          <cell r="H236" t="str">
            <v>EUR</v>
          </cell>
          <cell r="I236" t="str">
            <v>No</v>
          </cell>
          <cell r="J236" t="str">
            <v>Not listed</v>
          </cell>
          <cell r="L236" t="str">
            <v>LC300W</v>
          </cell>
          <cell r="M236" t="str">
            <v>Euronext Low Carbon 300 World PAB (NTR) index</v>
          </cell>
          <cell r="N236" t="str">
            <v>BPLCWCE LX</v>
          </cell>
          <cell r="P236" t="str">
            <v>ART 8</v>
          </cell>
          <cell r="Q236" t="str">
            <v>CAT 1</v>
          </cell>
          <cell r="R236">
            <v>70</v>
          </cell>
          <cell r="S236" t="str">
            <v>Physical</v>
          </cell>
          <cell r="T236" t="str">
            <v>N</v>
          </cell>
          <cell r="U236" t="str">
            <v>Daily</v>
          </cell>
          <cell r="V236" t="str">
            <v>Luxemburg SICAV</v>
          </cell>
          <cell r="W236" t="str">
            <v>EUR</v>
          </cell>
          <cell r="X236" t="str">
            <v>AT, CH, DE, DK, FI, FR, IT**, LU, SE</v>
          </cell>
          <cell r="Y236">
            <v>6</v>
          </cell>
          <cell r="Z236">
            <v>0</v>
          </cell>
          <cell r="AA236" t="str">
            <v>0,002</v>
          </cell>
          <cell r="AB236" t="str">
            <v>0,001</v>
          </cell>
          <cell r="AC236" t="str">
            <v>ESG</v>
          </cell>
          <cell r="AD236" t="str">
            <v>EQUITY</v>
          </cell>
          <cell r="AE236" t="str">
            <v>AT, CH, DE, DK, FI, FR, IT2, LU, SE</v>
          </cell>
          <cell r="AF236" t="str">
            <v>AT, CH, DE, DK, FI, FR, IT7, LU, SE</v>
          </cell>
          <cell r="AG236" t="str">
            <v>AT, CH, DE</v>
          </cell>
          <cell r="AH236">
            <v>7.000000000000001E-4</v>
          </cell>
          <cell r="AI236">
            <v>2E-3</v>
          </cell>
          <cell r="AJ236">
            <v>0</v>
          </cell>
          <cell r="AK236">
            <v>1E-3</v>
          </cell>
          <cell r="AL236">
            <v>7.0000000000000001E-3</v>
          </cell>
          <cell r="AM236">
            <v>4.0000000000000001E-3</v>
          </cell>
          <cell r="AN236" t="str">
            <v>Low Carbon 300 World PAB</v>
          </cell>
          <cell r="AO236" t="str">
            <v>BNP Paribas Easy Low Carbon 300 World PAB</v>
          </cell>
          <cell r="AP236" t="str">
            <v>EUR</v>
          </cell>
          <cell r="AQ236" t="str">
            <v>EUR</v>
          </cell>
          <cell r="AR236" t="str">
            <v>EUR</v>
          </cell>
          <cell r="AS236" t="str">
            <v>F</v>
          </cell>
          <cell r="AT236" t="str">
            <v>Physisch</v>
          </cell>
          <cell r="AU236" t="str">
            <v>Physique</v>
          </cell>
          <cell r="AV236" t="str">
            <v>8</v>
          </cell>
          <cell r="AW236">
            <v>4</v>
          </cell>
          <cell r="AX236" t="str">
            <v>U</v>
          </cell>
          <cell r="AY236">
            <v>4.7016075E-4</v>
          </cell>
          <cell r="AZ236" t="str">
            <v>ELC300W</v>
          </cell>
          <cell r="BA236">
            <v>43705</v>
          </cell>
          <cell r="BB236">
            <v>129.91365253000001</v>
          </cell>
          <cell r="BC236" t="str">
            <v>BPLCWCE LX</v>
          </cell>
          <cell r="BD236" t="str">
            <v>Not listed</v>
          </cell>
          <cell r="BE236" t="str">
            <v>YES</v>
          </cell>
          <cell r="BF236" t="str">
            <v>NO</v>
          </cell>
          <cell r="BG236" t="str">
            <v>YES</v>
          </cell>
          <cell r="BH236" t="str">
            <v>NO</v>
          </cell>
          <cell r="BI236" t="str">
            <v>C</v>
          </cell>
          <cell r="BJ236" t="str">
            <v>Capitalisation</v>
          </cell>
          <cell r="BK236" t="str">
            <v>Thesaurierend</v>
          </cell>
          <cell r="BL236" t="str">
            <v>Accumulating</v>
          </cell>
          <cell r="BM236" t="str">
            <v>Yes</v>
          </cell>
          <cell r="BN236" t="str">
            <v>Oui</v>
          </cell>
          <cell r="BP236" t="str">
            <v>5 planets</v>
          </cell>
          <cell r="BQ236" t="str">
            <v>0 stars</v>
          </cell>
          <cell r="BT236">
            <v>129.91</v>
          </cell>
          <cell r="BU236" t="str">
            <v>A3CTJJ</v>
          </cell>
          <cell r="BX236" t="str">
            <v>N</v>
          </cell>
          <cell r="BY236">
            <v>20200703</v>
          </cell>
          <cell r="BZ236" t="str">
            <v>11/06/2021</v>
          </cell>
          <cell r="CC236" t="str">
            <v>BNP PARIBAS EASY Low Carbon 300 World PAB</v>
          </cell>
          <cell r="CD236">
            <v>43705</v>
          </cell>
          <cell r="CE236" t="str">
            <v>N</v>
          </cell>
          <cell r="CG236" t="str">
            <v>No</v>
          </cell>
          <cell r="CI236" t="str">
            <v>Full</v>
          </cell>
          <cell r="CJ236" t="str">
            <v>N</v>
          </cell>
          <cell r="CK236" t="str">
            <v>Euronext Low Carbon 300 World (EUR) NR</v>
          </cell>
          <cell r="CL236" t="str">
            <v>Euronext Low Carbon 300 World (EUR) NR</v>
          </cell>
          <cell r="CM236" t="str">
            <v>BM BNP PARIBAS EASY Low Carbon 300 World PAB (43705) Off</v>
          </cell>
          <cell r="CN236" t="str">
            <v>Euronext Low Carbon 300 World (EUR) NR</v>
          </cell>
          <cell r="CO236" t="str">
            <v>Capitalisation</v>
          </cell>
          <cell r="CP236" t="str">
            <v>Track Classic</v>
          </cell>
          <cell r="CQ236" t="str">
            <v>Launched</v>
          </cell>
          <cell r="CR236" t="str">
            <v>BNP PARIBAS EASY Low Carbon 300 World PAB [Track Classic, C]</v>
          </cell>
          <cell r="CS236" t="str">
            <v>AT, CH, DE, DK, FI, FR, IT2, LU, SE</v>
          </cell>
        </row>
        <row r="237">
          <cell r="E237" t="str">
            <v>LU2194449232</v>
          </cell>
          <cell r="F237" t="str">
            <v>Track Privilege</v>
          </cell>
          <cell r="G237" t="str">
            <v>Capitalisation</v>
          </cell>
          <cell r="H237" t="str">
            <v>EUR</v>
          </cell>
          <cell r="I237" t="str">
            <v>No</v>
          </cell>
          <cell r="J237" t="str">
            <v>Luxembourg Euro MTF (at NAV)</v>
          </cell>
          <cell r="K237">
            <v>45324</v>
          </cell>
          <cell r="L237" t="str">
            <v>LC300W</v>
          </cell>
          <cell r="M237" t="str">
            <v>Euronext Low Carbon 300 World PAB (NTR) index</v>
          </cell>
          <cell r="N237" t="str">
            <v>BPLCWPE LX</v>
          </cell>
          <cell r="P237" t="str">
            <v>ART 8</v>
          </cell>
          <cell r="Q237" t="str">
            <v>CAT 1</v>
          </cell>
          <cell r="R237">
            <v>30</v>
          </cell>
          <cell r="S237" t="str">
            <v>Physical</v>
          </cell>
          <cell r="T237" t="str">
            <v>N</v>
          </cell>
          <cell r="U237" t="str">
            <v>Daily</v>
          </cell>
          <cell r="V237" t="str">
            <v>Luxemburg SICAV</v>
          </cell>
          <cell r="W237" t="str">
            <v>EUR</v>
          </cell>
          <cell r="X237" t="str">
            <v>AT, CH, DE, DK, FI, FR, IT, LU, NL, SE</v>
          </cell>
          <cell r="Y237">
            <v>6</v>
          </cell>
          <cell r="Z237">
            <v>0</v>
          </cell>
          <cell r="AA237" t="str">
            <v>0,002</v>
          </cell>
          <cell r="AB237" t="str">
            <v>0,001</v>
          </cell>
          <cell r="AC237" t="str">
            <v>ESG</v>
          </cell>
          <cell r="AD237" t="str">
            <v>EQUITY</v>
          </cell>
          <cell r="AE237" t="str">
            <v>AT, CH, DE, DK, FI, FR, IT, LU, NL, SE</v>
          </cell>
          <cell r="AF237" t="str">
            <v>AT, CH, DE, DK, FI, FR, IT, LU, NL, SE</v>
          </cell>
          <cell r="AG237" t="str">
            <v>AT, CH, DE</v>
          </cell>
          <cell r="AH237">
            <v>7.000000000000001E-4</v>
          </cell>
          <cell r="AI237">
            <v>2E-3</v>
          </cell>
          <cell r="AJ237">
            <v>0</v>
          </cell>
          <cell r="AK237">
            <v>1E-3</v>
          </cell>
          <cell r="AL237">
            <v>3.0000000000000001E-3</v>
          </cell>
          <cell r="AM237">
            <v>1.8E-3</v>
          </cell>
          <cell r="AN237" t="str">
            <v>Low Carbon 300 World PAB</v>
          </cell>
          <cell r="AO237" t="str">
            <v>BNP Paribas Easy Low Carbon 300 World PAB</v>
          </cell>
          <cell r="AP237" t="str">
            <v>EUR</v>
          </cell>
          <cell r="AQ237" t="str">
            <v>EUR</v>
          </cell>
          <cell r="AR237" t="str">
            <v>EUR</v>
          </cell>
          <cell r="AS237" t="str">
            <v>F</v>
          </cell>
          <cell r="AT237" t="str">
            <v>Physisch</v>
          </cell>
          <cell r="AU237" t="str">
            <v>Physique</v>
          </cell>
          <cell r="AV237" t="str">
            <v>8</v>
          </cell>
          <cell r="AW237">
            <v>4</v>
          </cell>
          <cell r="AX237" t="str">
            <v>U</v>
          </cell>
          <cell r="AY237">
            <v>4.6713768E-4</v>
          </cell>
          <cell r="AZ237" t="str">
            <v>ELC300W</v>
          </cell>
          <cell r="BA237">
            <v>43705</v>
          </cell>
          <cell r="BB237">
            <v>129.91365253000001</v>
          </cell>
          <cell r="BC237" t="str">
            <v>BPLCWPE LX</v>
          </cell>
          <cell r="BD237" t="str">
            <v>Luxembourg Euro MTF (at NAV)</v>
          </cell>
          <cell r="BE237" t="str">
            <v>YES</v>
          </cell>
          <cell r="BF237" t="str">
            <v>NO</v>
          </cell>
          <cell r="BG237" t="str">
            <v>YES</v>
          </cell>
          <cell r="BH237" t="str">
            <v>NO</v>
          </cell>
          <cell r="BI237" t="str">
            <v>C</v>
          </cell>
          <cell r="BJ237" t="str">
            <v>Capitalisation</v>
          </cell>
          <cell r="BK237" t="str">
            <v>Thesaurierend</v>
          </cell>
          <cell r="BL237" t="str">
            <v>Accumulating</v>
          </cell>
          <cell r="BM237" t="str">
            <v>Yes</v>
          </cell>
          <cell r="BN237" t="str">
            <v>Oui</v>
          </cell>
          <cell r="BP237" t="str">
            <v>5 planets</v>
          </cell>
          <cell r="BQ237" t="str">
            <v>0 stars</v>
          </cell>
          <cell r="BT237">
            <v>129.91</v>
          </cell>
          <cell r="BU237" t="str">
            <v>A3CTJK</v>
          </cell>
          <cell r="BX237" t="str">
            <v>N</v>
          </cell>
          <cell r="BY237">
            <v>20200703</v>
          </cell>
          <cell r="BZ237" t="str">
            <v>11/06/2021</v>
          </cell>
          <cell r="CC237" t="str">
            <v>BNP PARIBAS EASY Low Carbon 300 World PAB</v>
          </cell>
          <cell r="CD237">
            <v>43705</v>
          </cell>
          <cell r="CE237" t="str">
            <v>N</v>
          </cell>
          <cell r="CG237" t="str">
            <v>No</v>
          </cell>
          <cell r="CI237" t="str">
            <v>Full</v>
          </cell>
          <cell r="CK237" t="str">
            <v>Euronext Low Carbon 300 World (EUR) NR</v>
          </cell>
          <cell r="CL237" t="str">
            <v>Euronext Low Carbon 300 World (EUR) NR</v>
          </cell>
          <cell r="CM237" t="str">
            <v>BM BNP PARIBAS EASY Low Carbon 300 World PAB (43705) Off</v>
          </cell>
          <cell r="CN237" t="str">
            <v>Euronext Low Carbon 300 World (EUR) NR</v>
          </cell>
          <cell r="CO237" t="str">
            <v>Capitalisation</v>
          </cell>
          <cell r="CP237" t="str">
            <v>Track Privilege</v>
          </cell>
          <cell r="CQ237" t="str">
            <v>Launched</v>
          </cell>
          <cell r="CR237" t="str">
            <v>BNP PARIBAS EASY Low Carbon 300 World PAB [Track Privilege, C]</v>
          </cell>
          <cell r="CS237" t="str">
            <v>AT, CH, DE, DK, FI, FR, IT, LU, NL, SE</v>
          </cell>
        </row>
        <row r="238">
          <cell r="E238" t="str">
            <v>LU2194449315</v>
          </cell>
          <cell r="F238" t="str">
            <v>Track I</v>
          </cell>
          <cell r="G238" t="str">
            <v>Capitalisation</v>
          </cell>
          <cell r="H238" t="str">
            <v>EUR</v>
          </cell>
          <cell r="I238" t="str">
            <v>No</v>
          </cell>
          <cell r="J238" t="str">
            <v>Not listed</v>
          </cell>
          <cell r="L238" t="str">
            <v>LC300W</v>
          </cell>
          <cell r="M238" t="str">
            <v>Euronext Low Carbon 300 World PAB (NTR) index</v>
          </cell>
          <cell r="N238" t="str">
            <v>BPLCWIE LX</v>
          </cell>
          <cell r="P238" t="str">
            <v>ART 8</v>
          </cell>
          <cell r="Q238" t="str">
            <v>CAT 1</v>
          </cell>
          <cell r="R238">
            <v>31</v>
          </cell>
          <cell r="S238" t="str">
            <v>Physical</v>
          </cell>
          <cell r="T238" t="str">
            <v>N</v>
          </cell>
          <cell r="U238" t="str">
            <v>Daily</v>
          </cell>
          <cell r="V238" t="str">
            <v>Luxemburg SICAV</v>
          </cell>
          <cell r="W238" t="str">
            <v>EUR</v>
          </cell>
          <cell r="X238" t="str">
            <v>AT, CH, DE, DK, FI, FR, IT**, LU, NL, SE</v>
          </cell>
          <cell r="Y238">
            <v>6</v>
          </cell>
          <cell r="Z238">
            <v>0</v>
          </cell>
          <cell r="AA238" t="str">
            <v>0,002</v>
          </cell>
          <cell r="AB238" t="str">
            <v>0,001</v>
          </cell>
          <cell r="AC238" t="str">
            <v>ESG</v>
          </cell>
          <cell r="AD238" t="str">
            <v>EQUITY</v>
          </cell>
          <cell r="AE238" t="str">
            <v>AT, CH, DE, DK, FI, FR, IT2, LU, NL, SE</v>
          </cell>
          <cell r="AF238" t="str">
            <v>AT, CH, DE, DK, FI, FR, IT7, LU, NL, SE</v>
          </cell>
          <cell r="AG238" t="str">
            <v>AT, CH, DE</v>
          </cell>
          <cell r="AH238">
            <v>7.000000000000001E-4</v>
          </cell>
          <cell r="AI238">
            <v>2E-3</v>
          </cell>
          <cell r="AJ238">
            <v>0</v>
          </cell>
          <cell r="AK238">
            <v>1E-3</v>
          </cell>
          <cell r="AL238">
            <v>3.0999999999999999E-3</v>
          </cell>
          <cell r="AM238">
            <v>1.8E-3</v>
          </cell>
          <cell r="AN238" t="str">
            <v>Low Carbon 300 World PAB</v>
          </cell>
          <cell r="AO238" t="str">
            <v>BNP Paribas Easy Low Carbon 300 World PAB</v>
          </cell>
          <cell r="AP238" t="str">
            <v>EUR</v>
          </cell>
          <cell r="AQ238" t="str">
            <v>EUR</v>
          </cell>
          <cell r="AR238" t="str">
            <v>EUR</v>
          </cell>
          <cell r="AS238" t="str">
            <v>F</v>
          </cell>
          <cell r="AT238" t="str">
            <v>Physisch</v>
          </cell>
          <cell r="AU238" t="str">
            <v>Physique</v>
          </cell>
          <cell r="AV238" t="str">
            <v>8</v>
          </cell>
          <cell r="AW238">
            <v>4</v>
          </cell>
          <cell r="AX238" t="str">
            <v>U</v>
          </cell>
          <cell r="AY238">
            <v>4.6736686999999998E-4</v>
          </cell>
          <cell r="AZ238" t="str">
            <v>ELC300W</v>
          </cell>
          <cell r="BA238">
            <v>43705</v>
          </cell>
          <cell r="BB238">
            <v>129.91365253000001</v>
          </cell>
          <cell r="BC238" t="str">
            <v>BPLCWIE LX</v>
          </cell>
          <cell r="BD238" t="str">
            <v>Not listed</v>
          </cell>
          <cell r="BE238" t="str">
            <v>YES</v>
          </cell>
          <cell r="BF238" t="str">
            <v>NO</v>
          </cell>
          <cell r="BG238" t="str">
            <v>YES</v>
          </cell>
          <cell r="BH238" t="str">
            <v>NO</v>
          </cell>
          <cell r="BI238" t="str">
            <v>C</v>
          </cell>
          <cell r="BJ238" t="str">
            <v>Capitalisation</v>
          </cell>
          <cell r="BK238" t="str">
            <v>Thesaurierend</v>
          </cell>
          <cell r="BL238" t="str">
            <v>Accumulating</v>
          </cell>
          <cell r="BM238" t="str">
            <v>Yes</v>
          </cell>
          <cell r="BN238" t="str">
            <v>Oui</v>
          </cell>
          <cell r="BP238" t="str">
            <v>5 planets</v>
          </cell>
          <cell r="BQ238" t="str">
            <v>0 stars</v>
          </cell>
          <cell r="BT238">
            <v>129.91</v>
          </cell>
          <cell r="BU238" t="str">
            <v>A3CTJL</v>
          </cell>
          <cell r="BX238" t="str">
            <v>N</v>
          </cell>
          <cell r="BY238">
            <v>20200703</v>
          </cell>
          <cell r="BZ238" t="str">
            <v>11/06/2021</v>
          </cell>
          <cell r="CC238" t="str">
            <v>BNP PARIBAS EASY Low Carbon 300 World PAB</v>
          </cell>
          <cell r="CD238">
            <v>43705</v>
          </cell>
          <cell r="CE238" t="str">
            <v>N</v>
          </cell>
          <cell r="CG238" t="str">
            <v>No</v>
          </cell>
          <cell r="CI238" t="str">
            <v>Full</v>
          </cell>
          <cell r="CK238" t="str">
            <v>Euronext Low Carbon 300 World (EUR) NR</v>
          </cell>
          <cell r="CL238" t="str">
            <v>Euronext Low Carbon 300 World (EUR) NR</v>
          </cell>
          <cell r="CM238" t="str">
            <v>BM BNP PARIBAS EASY Low Carbon 300 World PAB (43705) Off</v>
          </cell>
          <cell r="CN238" t="str">
            <v>Euronext Low Carbon 300 World (EUR) NR</v>
          </cell>
          <cell r="CO238" t="str">
            <v>Capitalisation</v>
          </cell>
          <cell r="CP238" t="str">
            <v>Track I</v>
          </cell>
          <cell r="CQ238" t="str">
            <v>Launched</v>
          </cell>
          <cell r="CR238" t="str">
            <v>BNP PARIBAS EASY Low Carbon 300 World PAB [Track I, C]</v>
          </cell>
          <cell r="CS238" t="str">
            <v>AT, CH, DE, DK, FI, FR, IT2, LU, NL, SE</v>
          </cell>
        </row>
        <row r="239">
          <cell r="E239" t="str">
            <v>LU1291109533</v>
          </cell>
          <cell r="F239" t="str">
            <v>UCITS ETF</v>
          </cell>
          <cell r="G239" t="str">
            <v>Capitalisation</v>
          </cell>
          <cell r="H239" t="str">
            <v>USD</v>
          </cell>
          <cell r="I239" t="str">
            <v>No</v>
          </cell>
          <cell r="J239" t="str">
            <v>SIX Swiss Exchange</v>
          </cell>
          <cell r="K239">
            <v>44091</v>
          </cell>
          <cell r="L239" t="str">
            <v>BNPIC52T</v>
          </cell>
          <cell r="M239" t="str">
            <v>BNP Paribas Energy &amp; Metals Enhanced Roll (TR)</v>
          </cell>
          <cell r="N239" t="str">
            <v>GSCU SE</v>
          </cell>
          <cell r="P239" t="str">
            <v>Neither ART 9 nor ART 8 (ART 6)</v>
          </cell>
          <cell r="Q239" t="str">
            <v>CAT 3</v>
          </cell>
          <cell r="R239">
            <v>38</v>
          </cell>
          <cell r="S239" t="str">
            <v>Synthetic</v>
          </cell>
          <cell r="T239" t="str">
            <v>N</v>
          </cell>
          <cell r="U239" t="str">
            <v>Daily</v>
          </cell>
          <cell r="V239" t="str">
            <v>Luxemburg SICAV</v>
          </cell>
          <cell r="W239" t="str">
            <v>USD</v>
          </cell>
          <cell r="X239" t="str">
            <v>AT, CH, DE, ES, FR, IT**, LU, NL</v>
          </cell>
          <cell r="Y239">
            <v>0</v>
          </cell>
          <cell r="Z239">
            <v>0</v>
          </cell>
          <cell r="AA239" t="str">
            <v>0,1% on the primary market</v>
          </cell>
          <cell r="AB239" t="str">
            <v>0,1% on the primary market</v>
          </cell>
          <cell r="AC239" t="str">
            <v>No</v>
          </cell>
          <cell r="AD239" t="str">
            <v>COMMODITIES</v>
          </cell>
          <cell r="AE239" t="str">
            <v>AT, CH, DE, ES, FR, IT2, LU, NL</v>
          </cell>
          <cell r="AF239" t="str">
            <v>AT, CH, DE, ES, FR, IT7, LU, NL</v>
          </cell>
          <cell r="AG239" t="str">
            <v>AT, CH, DE</v>
          </cell>
          <cell r="AH239">
            <v>0</v>
          </cell>
          <cell r="AI239">
            <v>1E-3</v>
          </cell>
          <cell r="AJ239">
            <v>0</v>
          </cell>
          <cell r="AK239">
            <v>1E-3</v>
          </cell>
          <cell r="AL239">
            <v>3.8E-3</v>
          </cell>
          <cell r="AM239">
            <v>2.5999999999999999E-3</v>
          </cell>
          <cell r="AN239" t="str">
            <v>Energy &amp; Metals Enhanced Roll</v>
          </cell>
          <cell r="AO239" t="str">
            <v>BNP Paribas Easy Energy &amp; Metals Enhanced Roll UCITS ETF</v>
          </cell>
          <cell r="AP239" t="str">
            <v>CHF / USD</v>
          </cell>
          <cell r="AQ239" t="str">
            <v>CHF / USD</v>
          </cell>
          <cell r="AR239" t="str">
            <v>CHF / USD</v>
          </cell>
          <cell r="AS239" t="str">
            <v>S</v>
          </cell>
          <cell r="AT239" t="str">
            <v>Synthetisch</v>
          </cell>
          <cell r="AU239" t="str">
            <v>Synthétique</v>
          </cell>
          <cell r="AV239" t="str">
            <v>6</v>
          </cell>
          <cell r="AW239">
            <v>4</v>
          </cell>
          <cell r="AX239" t="str">
            <v>O</v>
          </cell>
          <cell r="AY239">
            <v>1.50479411E-3</v>
          </cell>
          <cell r="AZ239" t="str">
            <v>EEMCC</v>
          </cell>
          <cell r="BA239">
            <v>15768</v>
          </cell>
          <cell r="BB239">
            <v>478.25505667277599</v>
          </cell>
          <cell r="BC239" t="str">
            <v>GSCU FP,  GSCU SE,  GSCUCHF SE</v>
          </cell>
          <cell r="BD239" t="str">
            <v>Euronext Paris, SIX Swiss Exchange, SIX Swiss Exchange</v>
          </cell>
          <cell r="BE239" t="str">
            <v>NO</v>
          </cell>
          <cell r="BF239" t="str">
            <v>NO</v>
          </cell>
          <cell r="BG239" t="str">
            <v>NO</v>
          </cell>
          <cell r="BH239" t="str">
            <v>NO</v>
          </cell>
          <cell r="BI239" t="str">
            <v>C</v>
          </cell>
          <cell r="BJ239" t="str">
            <v>Capitalisation</v>
          </cell>
          <cell r="BK239" t="str">
            <v>Thesaurierend</v>
          </cell>
          <cell r="BL239" t="str">
            <v>Accumulating</v>
          </cell>
          <cell r="BM239" t="str">
            <v>No</v>
          </cell>
          <cell r="BP239" t="str">
            <v>0 planets</v>
          </cell>
          <cell r="BQ239" t="str">
            <v>0 stars</v>
          </cell>
          <cell r="BT239">
            <v>478.43858999999998</v>
          </cell>
          <cell r="BU239" t="str">
            <v>A2AJZL</v>
          </cell>
          <cell r="BX239" t="str">
            <v>N</v>
          </cell>
          <cell r="BY239">
            <v>20151021</v>
          </cell>
          <cell r="BZ239" t="str">
            <v>25/04/2016</v>
          </cell>
          <cell r="CA239">
            <v>20160425</v>
          </cell>
          <cell r="CC239" t="str">
            <v>BNP PARIBAS EASY Energy &amp; Metals Enhanced Roll</v>
          </cell>
          <cell r="CD239">
            <v>15768</v>
          </cell>
          <cell r="CE239" t="str">
            <v>N</v>
          </cell>
          <cell r="CG239" t="str">
            <v>No</v>
          </cell>
          <cell r="CI239" t="str">
            <v>Synthetic</v>
          </cell>
          <cell r="CJ239" t="str">
            <v>Y</v>
          </cell>
          <cell r="CL239" t="str">
            <v>100% BNP Paribas Energy &amp; Metals Enhanced Roll (RI) -- USD</v>
          </cell>
          <cell r="CM239" t="str">
            <v>BM BNP Paribas Easy Energy &amp; Metals Enhanced Roll</v>
          </cell>
          <cell r="CN239" t="str">
            <v>BNP Paribas Energy &amp; Metals Enhanced Roll (TR)</v>
          </cell>
          <cell r="CO239" t="str">
            <v>Capitalisation</v>
          </cell>
          <cell r="CP239" t="str">
            <v>UCITS ETF</v>
          </cell>
          <cell r="CQ239" t="str">
            <v>Launched</v>
          </cell>
          <cell r="CR239" t="str">
            <v>BNP PARIBAS EASY Energy &amp; Metals Enhanced Roll [UCITS ETF, C]</v>
          </cell>
          <cell r="CS239" t="str">
            <v>AT, CH, DE, ES, FR, IT2, LU, NL</v>
          </cell>
        </row>
        <row r="240">
          <cell r="E240" t="str">
            <v>LU1291109616</v>
          </cell>
          <cell r="F240" t="str">
            <v>UCITS ETF EUR</v>
          </cell>
          <cell r="G240" t="str">
            <v>Capitalisation</v>
          </cell>
          <cell r="H240" t="str">
            <v>EUR</v>
          </cell>
          <cell r="I240" t="str">
            <v>No</v>
          </cell>
          <cell r="J240" t="str">
            <v>SIX Swiss Exchange</v>
          </cell>
          <cell r="K240">
            <v>44091</v>
          </cell>
          <cell r="L240" t="str">
            <v>BNPIC52T</v>
          </cell>
          <cell r="M240" t="str">
            <v>BNP Paribas Energy &amp; Metals Enhanced Roll (TR)</v>
          </cell>
          <cell r="N240" t="str">
            <v>GSCE SE</v>
          </cell>
          <cell r="P240" t="str">
            <v>Neither ART 9 nor ART 8 (ART 6)</v>
          </cell>
          <cell r="Q240" t="str">
            <v>CAT 3</v>
          </cell>
          <cell r="R240">
            <v>38</v>
          </cell>
          <cell r="S240" t="str">
            <v>Synthetic</v>
          </cell>
          <cell r="T240" t="str">
            <v>N</v>
          </cell>
          <cell r="U240" t="str">
            <v>Daily</v>
          </cell>
          <cell r="V240" t="str">
            <v>Luxemburg SICAV</v>
          </cell>
          <cell r="W240" t="str">
            <v>USD</v>
          </cell>
          <cell r="X240" t="str">
            <v>AT, CH, DE, DK, ES, FI, FR, IT**, LU, NL, SE, SK, UK</v>
          </cell>
          <cell r="Y240">
            <v>0</v>
          </cell>
          <cell r="Z240">
            <v>0</v>
          </cell>
          <cell r="AA240" t="str">
            <v>0,1% on the primary market</v>
          </cell>
          <cell r="AB240" t="str">
            <v>0,1% on the primary market</v>
          </cell>
          <cell r="AC240" t="str">
            <v>No</v>
          </cell>
          <cell r="AD240" t="str">
            <v>COMMODITIES</v>
          </cell>
          <cell r="AE240" t="str">
            <v>AT, CH, DE, DK, ES, FI, FR, IT2, LU, NL, SE, SK</v>
          </cell>
          <cell r="AF240" t="str">
            <v>AT, CH, DE, DK, ES, FI, FR, IT7, LU, NL, SE, SK</v>
          </cell>
          <cell r="AG240" t="str">
            <v>AT, CH, DE</v>
          </cell>
          <cell r="AH240">
            <v>0</v>
          </cell>
          <cell r="AI240">
            <v>1E-3</v>
          </cell>
          <cell r="AJ240">
            <v>0</v>
          </cell>
          <cell r="AK240">
            <v>1E-3</v>
          </cell>
          <cell r="AL240">
            <v>3.8E-3</v>
          </cell>
          <cell r="AM240">
            <v>2.5999999999999999E-3</v>
          </cell>
          <cell r="AN240" t="str">
            <v>Energy &amp; Metals Enhanced Roll</v>
          </cell>
          <cell r="AO240" t="str">
            <v>BNP Paribas Easy Energy &amp; Metals Enhanced Roll UCITS ETF</v>
          </cell>
          <cell r="AP240" t="str">
            <v>EUR</v>
          </cell>
          <cell r="AQ240" t="str">
            <v>EUR</v>
          </cell>
          <cell r="AR240" t="str">
            <v>EUR</v>
          </cell>
          <cell r="AS240" t="str">
            <v>S</v>
          </cell>
          <cell r="AT240" t="str">
            <v>Synthetisch</v>
          </cell>
          <cell r="AU240" t="str">
            <v>Synthétique</v>
          </cell>
          <cell r="AV240" t="str">
            <v>6</v>
          </cell>
          <cell r="AW240">
            <v>4</v>
          </cell>
          <cell r="AX240" t="str">
            <v>O</v>
          </cell>
          <cell r="AY240">
            <v>1.50398646E-3</v>
          </cell>
          <cell r="AZ240" t="str">
            <v>EEMCC</v>
          </cell>
          <cell r="BA240">
            <v>15768</v>
          </cell>
          <cell r="BB240">
            <v>478.25505667277599</v>
          </cell>
          <cell r="BC240" t="str">
            <v>GSDE GY,  GSCE IM,  GSCE SE,  GSCE NA</v>
          </cell>
          <cell r="BD240" t="str">
            <v>Euronext Amsterdam, Xetra, Borsa Italiana, SIX Swiss Exchange</v>
          </cell>
          <cell r="BE240" t="str">
            <v>NO</v>
          </cell>
          <cell r="BF240" t="str">
            <v>NO</v>
          </cell>
          <cell r="BG240" t="str">
            <v>NO</v>
          </cell>
          <cell r="BH240" t="str">
            <v>NO</v>
          </cell>
          <cell r="BI240" t="str">
            <v>C</v>
          </cell>
          <cell r="BJ240" t="str">
            <v>Capitalisation</v>
          </cell>
          <cell r="BK240" t="str">
            <v>Thesaurierend</v>
          </cell>
          <cell r="BL240" t="str">
            <v>Accumulating</v>
          </cell>
          <cell r="BM240" t="str">
            <v>No</v>
          </cell>
          <cell r="BP240" t="str">
            <v>0 planets</v>
          </cell>
          <cell r="BQ240" t="str">
            <v>0 stars</v>
          </cell>
          <cell r="BT240">
            <v>478.43860000000001</v>
          </cell>
          <cell r="BU240" t="str">
            <v>A2AE6P</v>
          </cell>
          <cell r="BX240" t="str">
            <v>N</v>
          </cell>
          <cell r="BY240">
            <v>20151021</v>
          </cell>
          <cell r="BZ240" t="str">
            <v>21/10/2015</v>
          </cell>
          <cell r="CC240" t="str">
            <v>BNP PARIBAS EASY Energy &amp; Metals Enhanced Roll</v>
          </cell>
          <cell r="CD240">
            <v>15768</v>
          </cell>
          <cell r="CE240" t="str">
            <v>N</v>
          </cell>
          <cell r="CG240" t="str">
            <v>No</v>
          </cell>
          <cell r="CI240" t="str">
            <v>Synthetic</v>
          </cell>
          <cell r="CJ240" t="str">
            <v>Y</v>
          </cell>
          <cell r="CL240" t="str">
            <v>100% BNP Paribas Energy &amp; Metals Enhanced Roll (RI) -- USD</v>
          </cell>
          <cell r="CM240" t="str">
            <v>BM BNP Paribas Easy Energy &amp; Metals Enhanced Roll</v>
          </cell>
          <cell r="CN240" t="str">
            <v>BNP Paribas Energy &amp; Metals Enhanced Roll (TR)</v>
          </cell>
          <cell r="CO240" t="str">
            <v>Capitalisation</v>
          </cell>
          <cell r="CP240" t="str">
            <v>UCITS ETF EUR</v>
          </cell>
          <cell r="CQ240" t="str">
            <v>Launched</v>
          </cell>
          <cell r="CR240" t="str">
            <v>BNP PARIBAS EASY Energy &amp; Metals Enhanced Roll [UCITS ETF EUR, C]</v>
          </cell>
          <cell r="CS240" t="str">
            <v>AT, CH, DE, DK, ES, FI, FR, GB, IT2, LU, NL, SE, SK</v>
          </cell>
        </row>
        <row r="241">
          <cell r="E241" t="str">
            <v>LU1547516291</v>
          </cell>
          <cell r="F241" t="str">
            <v>UCITS ETF RH EUR</v>
          </cell>
          <cell r="G241" t="str">
            <v>Capitalisation</v>
          </cell>
          <cell r="H241" t="str">
            <v>EUR</v>
          </cell>
          <cell r="I241" t="str">
            <v>yes</v>
          </cell>
          <cell r="J241" t="str">
            <v>SIX Swiss Exchange</v>
          </cell>
          <cell r="K241">
            <v>44091</v>
          </cell>
          <cell r="L241" t="str">
            <v>BNPIC52T</v>
          </cell>
          <cell r="M241" t="str">
            <v>BNP Paribas Energy &amp; Metals Enhanced Roll (TR)</v>
          </cell>
          <cell r="N241" t="str">
            <v>EMEH SE</v>
          </cell>
          <cell r="P241" t="str">
            <v>Neither ART 9 nor ART 8 (ART 6)</v>
          </cell>
          <cell r="Q241" t="str">
            <v>CAT 3</v>
          </cell>
          <cell r="R241">
            <v>38</v>
          </cell>
          <cell r="S241" t="str">
            <v>Synthetic</v>
          </cell>
          <cell r="T241" t="str">
            <v>N</v>
          </cell>
          <cell r="U241" t="str">
            <v>Daily</v>
          </cell>
          <cell r="V241" t="str">
            <v>Luxemburg SICAV</v>
          </cell>
          <cell r="W241" t="str">
            <v>USD</v>
          </cell>
          <cell r="X241" t="str">
            <v>AT, CH, DE, DK, ES, FI, FR, IT**, LU, SE, SK</v>
          </cell>
          <cell r="Y241">
            <v>0</v>
          </cell>
          <cell r="Z241">
            <v>0</v>
          </cell>
          <cell r="AA241" t="str">
            <v>0.1% on the primary market</v>
          </cell>
          <cell r="AB241" t="str">
            <v>0.1% on the primary market</v>
          </cell>
          <cell r="AC241" t="str">
            <v>No</v>
          </cell>
          <cell r="AD241" t="str">
            <v>COMMODITIES</v>
          </cell>
          <cell r="AE241" t="str">
            <v>AT, CH, DE, DK, ES, FI, FR, IT2, LU, SE, SK</v>
          </cell>
          <cell r="AF241" t="str">
            <v>AT, CH, DE, DK, ES, FI, FR, IT7, LU, SE, SK</v>
          </cell>
          <cell r="AG241" t="str">
            <v>AT, CH, DE</v>
          </cell>
          <cell r="AH241">
            <v>0</v>
          </cell>
          <cell r="AI241">
            <v>1E-3</v>
          </cell>
          <cell r="AJ241">
            <v>0</v>
          </cell>
          <cell r="AK241">
            <v>1E-3</v>
          </cell>
          <cell r="AL241">
            <v>3.8E-3</v>
          </cell>
          <cell r="AM241">
            <v>2.5999999999999999E-3</v>
          </cell>
          <cell r="AN241" t="str">
            <v>Energy &amp; Metals Enhanced Roll</v>
          </cell>
          <cell r="AO241" t="str">
            <v>BNP Paribas Easy Energy &amp; Metals Enhanced Roll UCITS ETF</v>
          </cell>
          <cell r="AP241" t="str">
            <v>EUR Hedged</v>
          </cell>
          <cell r="AQ241" t="str">
            <v>EUR (Couverte)</v>
          </cell>
          <cell r="AR241" t="str">
            <v>EUR</v>
          </cell>
          <cell r="AS241" t="str">
            <v>S</v>
          </cell>
          <cell r="AT241" t="str">
            <v>Synthetisch</v>
          </cell>
          <cell r="AU241" t="str">
            <v>Synthétique</v>
          </cell>
          <cell r="AV241" t="str">
            <v>6</v>
          </cell>
          <cell r="AW241">
            <v>4</v>
          </cell>
          <cell r="AX241" t="str">
            <v>O</v>
          </cell>
          <cell r="AY241">
            <v>3.093086015E-2</v>
          </cell>
          <cell r="AZ241" t="str">
            <v>EEMCC</v>
          </cell>
          <cell r="BA241">
            <v>15768</v>
          </cell>
          <cell r="BB241">
            <v>478.25505667277599</v>
          </cell>
          <cell r="BC241" t="str">
            <v>EMEH FP,  EMEH GY,  EMEH SE</v>
          </cell>
          <cell r="BD241" t="str">
            <v>Euronext Paris, Xetra, SIX Swiss Exchange</v>
          </cell>
          <cell r="BE241" t="str">
            <v>NO</v>
          </cell>
          <cell r="BF241" t="str">
            <v>NO</v>
          </cell>
          <cell r="BG241" t="str">
            <v>NO</v>
          </cell>
          <cell r="BH241" t="str">
            <v>NO</v>
          </cell>
          <cell r="BI241" t="str">
            <v>C</v>
          </cell>
          <cell r="BJ241" t="str">
            <v>Capitalisation</v>
          </cell>
          <cell r="BK241" t="str">
            <v>Thesaurierend</v>
          </cell>
          <cell r="BL241" t="str">
            <v>Accumulating</v>
          </cell>
          <cell r="BM241" t="str">
            <v>No</v>
          </cell>
          <cell r="BP241" t="str">
            <v>0 planets</v>
          </cell>
          <cell r="BQ241" t="str">
            <v>0 stars</v>
          </cell>
          <cell r="BT241">
            <v>478.43860000000001</v>
          </cell>
          <cell r="BU241" t="str">
            <v>A2DU5K</v>
          </cell>
          <cell r="BX241" t="str">
            <v>Y</v>
          </cell>
          <cell r="BY241">
            <v>20170220</v>
          </cell>
          <cell r="BZ241" t="str">
            <v>22/09/2017</v>
          </cell>
          <cell r="CC241" t="str">
            <v>BNP PARIBAS EASY Energy &amp; Metals Enhanced Roll</v>
          </cell>
          <cell r="CD241">
            <v>15768</v>
          </cell>
          <cell r="CE241" t="str">
            <v>N</v>
          </cell>
          <cell r="CG241" t="str">
            <v>No</v>
          </cell>
          <cell r="CI241" t="str">
            <v>Synthetic</v>
          </cell>
          <cell r="CJ241" t="str">
            <v>Y</v>
          </cell>
          <cell r="CL241" t="str">
            <v>100% BNP Paribas Energy &amp; Metals Enhanced Roll (RI) -- USD</v>
          </cell>
          <cell r="CM241" t="str">
            <v>BM BNP Paribas Easy Energy &amp; Metals Enhanced Roll</v>
          </cell>
          <cell r="CN241" t="str">
            <v>BNP Paribas Energy &amp; Metals Enhanced Roll (Hedged in EUR) (TR)</v>
          </cell>
          <cell r="CO241" t="str">
            <v>Capitalisation</v>
          </cell>
          <cell r="CP241" t="str">
            <v>UCITS ETF RH EUR</v>
          </cell>
          <cell r="CQ241" t="str">
            <v>Launched</v>
          </cell>
          <cell r="CR241" t="str">
            <v>BNP PARIBAS EASY Energy &amp; Metals Enhanced Roll [UCITS ETF RH EUR, C]</v>
          </cell>
          <cell r="CS241" t="str">
            <v>AT, CH, DE, DK, ES, FI, FR, IT2, LU, SE, SK</v>
          </cell>
        </row>
        <row r="242">
          <cell r="E242" t="str">
            <v>LU2244387457</v>
          </cell>
          <cell r="F242" t="str">
            <v>UCITS ETF</v>
          </cell>
          <cell r="G242" t="str">
            <v>Capitalisation</v>
          </cell>
          <cell r="H242" t="str">
            <v>EUR</v>
          </cell>
          <cell r="I242" t="str">
            <v>No</v>
          </cell>
          <cell r="J242" t="str">
            <v>Euronext Paris</v>
          </cell>
          <cell r="K242">
            <v>44250</v>
          </cell>
          <cell r="L242" t="str">
            <v>GBIEIG35Index</v>
          </cell>
          <cell r="M242" t="str">
            <v>J.P. Morgan ESG EMU Government Bond IG 3- 5 Year (TR) Index</v>
          </cell>
          <cell r="N242" t="str">
            <v>GEMU FP</v>
          </cell>
          <cell r="P242" t="str">
            <v>ART 8</v>
          </cell>
          <cell r="Q242" t="str">
            <v>CAT 2</v>
          </cell>
          <cell r="R242">
            <v>15</v>
          </cell>
          <cell r="S242" t="str">
            <v>Physical</v>
          </cell>
          <cell r="T242" t="str">
            <v>N</v>
          </cell>
          <cell r="U242" t="str">
            <v>Daily</v>
          </cell>
          <cell r="V242" t="str">
            <v>Luxemburg SICAV</v>
          </cell>
          <cell r="W242" t="str">
            <v>EUR</v>
          </cell>
          <cell r="X242" t="str">
            <v>AT, CH, DE, DK, ES, FI, FR, IT**, LU, NL, SE</v>
          </cell>
          <cell r="Y242">
            <v>0</v>
          </cell>
          <cell r="Z242">
            <v>0</v>
          </cell>
          <cell r="AA242" t="str">
            <v>0.25% on the primary market</v>
          </cell>
          <cell r="AB242" t="str">
            <v>0.1% on the primary market</v>
          </cell>
          <cell r="AC242" t="str">
            <v>ESG</v>
          </cell>
          <cell r="AD242" t="str">
            <v>FIXED INCOME</v>
          </cell>
          <cell r="AE242" t="str">
            <v>AT, CH, DE, DK, ES, FI, FR, IT2, LU, NL, SE</v>
          </cell>
          <cell r="AF242" t="str">
            <v>AT, CH, DE, DK, ES, FI, FR, IT7, LU, NL, SE</v>
          </cell>
          <cell r="AG242" t="str">
            <v>AT, CH, DE</v>
          </cell>
          <cell r="AH242">
            <v>0</v>
          </cell>
          <cell r="AI242">
            <v>2.5000000000000001E-3</v>
          </cell>
          <cell r="AJ242">
            <v>0</v>
          </cell>
          <cell r="AK242">
            <v>1E-3</v>
          </cell>
          <cell r="AL242">
            <v>1.5E-3</v>
          </cell>
          <cell r="AM242">
            <v>2.9999999999999997E-4</v>
          </cell>
          <cell r="AN242" t="str">
            <v>JPM Tilted EMU Government Bond IG 3-5Y</v>
          </cell>
          <cell r="AO242" t="str">
            <v>BNP Paribas Easy JPM Tilted EMU Government Bond IG 3-5Y UCITS ETF</v>
          </cell>
          <cell r="AP242" t="str">
            <v>EUR</v>
          </cell>
          <cell r="AQ242" t="str">
            <v>EUR</v>
          </cell>
          <cell r="AR242" t="str">
            <v>EUR</v>
          </cell>
          <cell r="AS242" t="str">
            <v>F</v>
          </cell>
          <cell r="AT242" t="str">
            <v>Physisch</v>
          </cell>
          <cell r="AU242" t="str">
            <v>Physique</v>
          </cell>
          <cell r="AV242" t="str">
            <v>8</v>
          </cell>
          <cell r="AW242">
            <v>2</v>
          </cell>
          <cell r="AX242" t="str">
            <v>R</v>
          </cell>
          <cell r="AY242">
            <v>3.8058649999999999E-5</v>
          </cell>
          <cell r="AZ242" t="str">
            <v>EEAT3</v>
          </cell>
          <cell r="BA242">
            <v>43372</v>
          </cell>
          <cell r="BB242">
            <v>3495.1143834600002</v>
          </cell>
          <cell r="BC242" t="str">
            <v>GEMU FP,  ASRE GY,  GEMU IM,  EMUGB SE</v>
          </cell>
          <cell r="BD242" t="str">
            <v>Euronext Paris, Xetra, Borsa Italiana, SIX Swiss Exchange</v>
          </cell>
          <cell r="BE242" t="str">
            <v>NO</v>
          </cell>
          <cell r="BF242" t="str">
            <v>NO</v>
          </cell>
          <cell r="BG242" t="str">
            <v>YES</v>
          </cell>
          <cell r="BH242" t="str">
            <v>NO</v>
          </cell>
          <cell r="BI242" t="str">
            <v>C</v>
          </cell>
          <cell r="BJ242" t="str">
            <v>Capitalisation</v>
          </cell>
          <cell r="BK242" t="str">
            <v>Thesaurierend</v>
          </cell>
          <cell r="BL242" t="str">
            <v>Accumulating</v>
          </cell>
          <cell r="BM242" t="str">
            <v>Yes</v>
          </cell>
          <cell r="BN242" t="str">
            <v>Oui</v>
          </cell>
          <cell r="BO242" t="str">
            <v>A</v>
          </cell>
          <cell r="BP242" t="str">
            <v>3 planets</v>
          </cell>
          <cell r="BQ242" t="str">
            <v>4 stars</v>
          </cell>
          <cell r="BR242">
            <v>2.8969745775777338</v>
          </cell>
          <cell r="BS242">
            <v>3.7926609807113021</v>
          </cell>
          <cell r="BT242">
            <v>3495.1143999999999</v>
          </cell>
          <cell r="BU242" t="str">
            <v>A2QMK2</v>
          </cell>
          <cell r="BX242" t="str">
            <v>N</v>
          </cell>
          <cell r="BY242">
            <v>20201215</v>
          </cell>
          <cell r="BZ242" t="str">
            <v>21/01/2021</v>
          </cell>
          <cell r="CC242" t="str">
            <v>BNP PARIBAS EASY JPM Tilted EMU Government Bond IG 3-5Y</v>
          </cell>
          <cell r="CD242">
            <v>43372</v>
          </cell>
          <cell r="CE242" t="str">
            <v>N</v>
          </cell>
          <cell r="CG242" t="str">
            <v>No</v>
          </cell>
          <cell r="CI242" t="str">
            <v>Full</v>
          </cell>
          <cell r="CJ242" t="str">
            <v>Y</v>
          </cell>
          <cell r="CK242" t="str">
            <v>J.P. Morgan Tilted EMU Government Bond IG 3-5 Year (EUR) RI</v>
          </cell>
          <cell r="CL242" t="str">
            <v>J.P. Morgan Tilted EMU Government Bond IG 3-5 Year (EUR) RI</v>
          </cell>
          <cell r="CM242" t="str">
            <v>BM BNP PARIBAS EASY JPM Tilted EMU Government Bond IG 3-5Y [43372]</v>
          </cell>
          <cell r="CN242" t="str">
            <v>J.P. Morgan Tilted EMU Government Bond IG 3-5 Year (EUR) RI</v>
          </cell>
          <cell r="CO242" t="str">
            <v>Capitalisation</v>
          </cell>
          <cell r="CP242" t="str">
            <v>UCITS ETF</v>
          </cell>
          <cell r="CQ242" t="str">
            <v>Launched</v>
          </cell>
          <cell r="CR242" t="str">
            <v>BNP PARIBAS EASY JPM Tilted EMU Government Bond IG 3-5Y [UCITS ETF, C]</v>
          </cell>
          <cell r="CS242" t="str">
            <v>AT, CH, DE, DK, ES, FI, FR, IT2, LU, NL, SE</v>
          </cell>
        </row>
        <row r="243">
          <cell r="E243" t="str">
            <v>LU1547515053</v>
          </cell>
          <cell r="F243" t="str">
            <v>UCITS ETF</v>
          </cell>
          <cell r="G243" t="str">
            <v>Capitalisation</v>
          </cell>
          <cell r="H243" t="str">
            <v>USD</v>
          </cell>
          <cell r="I243" t="str">
            <v>no</v>
          </cell>
          <cell r="J243" t="str">
            <v>Xetra</v>
          </cell>
          <cell r="K243">
            <v>44250</v>
          </cell>
          <cell r="L243" t="str">
            <v>JESGEMGD</v>
          </cell>
          <cell r="M243" t="str">
            <v>JPM ESG EMBI Global Diversified Composite (TR) index</v>
          </cell>
          <cell r="N243" t="str">
            <v>ASRC GY</v>
          </cell>
          <cell r="O243" t="str">
            <v>A2QMK1</v>
          </cell>
          <cell r="P243" t="str">
            <v>ART 8</v>
          </cell>
          <cell r="Q243" t="str">
            <v>CAT 2</v>
          </cell>
          <cell r="R243">
            <v>25</v>
          </cell>
          <cell r="S243" t="str">
            <v>Physical</v>
          </cell>
          <cell r="T243" t="str">
            <v>N</v>
          </cell>
          <cell r="U243" t="str">
            <v>Daily</v>
          </cell>
          <cell r="V243" t="str">
            <v>Luxemburg SICAV</v>
          </cell>
          <cell r="W243" t="str">
            <v>USD</v>
          </cell>
          <cell r="X243" t="str">
            <v>AT, CL, CH, DE, DK, ES, FI, FR, IT**, LU, NL, SE, UK</v>
          </cell>
          <cell r="Y243">
            <v>37</v>
          </cell>
          <cell r="Z243">
            <v>0</v>
          </cell>
          <cell r="AA243" t="str">
            <v>2% on the primary market </v>
          </cell>
          <cell r="AB243" t="str">
            <v>1.50% on the primary market</v>
          </cell>
          <cell r="AC243" t="str">
            <v>ESG</v>
          </cell>
          <cell r="AD243" t="str">
            <v>FIXED INCOME</v>
          </cell>
          <cell r="AE243" t="str">
            <v>AT, CH, CL, DE, DK, ES, FI, FR, GB, IT2, LU, NL, SE, SG2</v>
          </cell>
          <cell r="AF243" t="str">
            <v>AT, CH, CL, DE, DK, ES, FI, FR, GB, IT7, LU, NL, SE, SG7</v>
          </cell>
          <cell r="AG243" t="str">
            <v>AT, CH, DE</v>
          </cell>
          <cell r="AH243">
            <v>3.5000000000000001E-3</v>
          </cell>
          <cell r="AI243">
            <v>0.02</v>
          </cell>
          <cell r="AJ243">
            <v>0</v>
          </cell>
          <cell r="AK243">
            <v>1.4999999999999999E-2</v>
          </cell>
          <cell r="AL243">
            <v>2.5000000000000001E-3</v>
          </cell>
          <cell r="AM243">
            <v>1.2999999999999999E-3</v>
          </cell>
          <cell r="AN243" t="str">
            <v>JPM Screened EMBI Global Diversified Composite</v>
          </cell>
          <cell r="AO243" t="str">
            <v>BNP Paribas Easy JPM Screened EMBI Global Diversified Composite UCITS ETF</v>
          </cell>
          <cell r="AP243" t="str">
            <v>GBP / USD</v>
          </cell>
          <cell r="AQ243" t="str">
            <v>GBP / USD</v>
          </cell>
          <cell r="AR243" t="str">
            <v>GBP / USD</v>
          </cell>
          <cell r="AS243" t="str">
            <v>F</v>
          </cell>
          <cell r="AT243" t="str">
            <v>Physisch</v>
          </cell>
          <cell r="AU243" t="str">
            <v>Physique</v>
          </cell>
          <cell r="AV243" t="str">
            <v>8</v>
          </cell>
          <cell r="AW243">
            <v>3</v>
          </cell>
          <cell r="AX243" t="str">
            <v>E</v>
          </cell>
          <cell r="AY243">
            <v>9.6047711000000005E-4</v>
          </cell>
          <cell r="AZ243" t="str">
            <v>EJEGDC</v>
          </cell>
          <cell r="BA243">
            <v>15747</v>
          </cell>
          <cell r="BB243">
            <v>1053.5650669025199</v>
          </cell>
          <cell r="BC243" t="str">
            <v>EMBI FP,  ASRC GY,  EGDC SE,  EMBI LN,  EBGB LN</v>
          </cell>
          <cell r="BD243" t="str">
            <v>Euronext Paris, Xetra, SIX Swiss Exchange, London Stock Exchange, London Stock Exchange</v>
          </cell>
          <cell r="BE243" t="str">
            <v>NO</v>
          </cell>
          <cell r="BF243" t="str">
            <v>NO</v>
          </cell>
          <cell r="BG243" t="str">
            <v>NO</v>
          </cell>
          <cell r="BH243" t="str">
            <v>NO</v>
          </cell>
          <cell r="BI243" t="str">
            <v>C</v>
          </cell>
          <cell r="BJ243" t="str">
            <v>Capitalisation</v>
          </cell>
          <cell r="BK243" t="str">
            <v>Thesaurierend</v>
          </cell>
          <cell r="BL243" t="str">
            <v>Accumulating</v>
          </cell>
          <cell r="BM243" t="str">
            <v>Yes</v>
          </cell>
          <cell r="BN243" t="str">
            <v>Oui</v>
          </cell>
          <cell r="BO243" t="str">
            <v>BB</v>
          </cell>
          <cell r="BP243" t="str">
            <v>3 planets</v>
          </cell>
          <cell r="BQ243" t="str">
            <v>3 stars</v>
          </cell>
          <cell r="BR243">
            <v>6.0587261624138424</v>
          </cell>
          <cell r="BS243">
            <v>6.6579309138646883</v>
          </cell>
          <cell r="BT243">
            <v>1053.96939</v>
          </cell>
          <cell r="BU243" t="str">
            <v>A2QMK1</v>
          </cell>
          <cell r="BX243" t="str">
            <v>N</v>
          </cell>
          <cell r="BY243">
            <v>20170220</v>
          </cell>
          <cell r="BZ243" t="str">
            <v>21/01/2021</v>
          </cell>
          <cell r="CC243" t="str">
            <v>BNP PARIBAS EASY JPM Screened EMBI Global Diversified Composite</v>
          </cell>
          <cell r="CD243">
            <v>15747</v>
          </cell>
          <cell r="CE243" t="str">
            <v>N</v>
          </cell>
          <cell r="CG243" t="str">
            <v>No</v>
          </cell>
          <cell r="CI243" t="str">
            <v>Optimized</v>
          </cell>
          <cell r="CJ243" t="str">
            <v>Y</v>
          </cell>
          <cell r="CK243" t="str">
            <v>J.P. Morgan Screened, Tilted &amp; Reweighted Emerging Markets (USD) RI</v>
          </cell>
          <cell r="CL243" t="str">
            <v>J.P. Morgan Screened, Tilted &amp; Reweighted Emerging Markets (USD) RI</v>
          </cell>
          <cell r="CM243" t="str">
            <v>BM BNP PARIBAS EASY JPM ESG EMBI GLOBAL DIVERSIFIED COMPOSITE [15747]</v>
          </cell>
          <cell r="CN243" t="str">
            <v>J.P. Morgan Screened, Tilted &amp; Reweighted Emerging Markets (USD) RI</v>
          </cell>
          <cell r="CO243" t="str">
            <v>Capitalisation</v>
          </cell>
          <cell r="CP243" t="str">
            <v>UCITS ETF</v>
          </cell>
          <cell r="CQ243" t="str">
            <v>Launched</v>
          </cell>
          <cell r="CR243" t="str">
            <v>BNP PARIBAS EASY JPM Screened EMBI Global Diversified Composite [UCITS ETF, C]</v>
          </cell>
          <cell r="CS243" t="str">
            <v>AT, CH, CL, DE, DK, ES, FI, FR, GB, IT2, LU, NL, SE</v>
          </cell>
        </row>
        <row r="244">
          <cell r="E244" t="str">
            <v>LU1547515053</v>
          </cell>
          <cell r="F244" t="str">
            <v>UCITS ETF</v>
          </cell>
          <cell r="G244" t="str">
            <v>Capitalisation</v>
          </cell>
          <cell r="H244" t="str">
            <v>USD</v>
          </cell>
          <cell r="I244" t="str">
            <v>no</v>
          </cell>
          <cell r="J244" t="str">
            <v>SIX Swiss Exchange</v>
          </cell>
          <cell r="K244">
            <v>45400</v>
          </cell>
          <cell r="L244" t="str">
            <v>JESGEMGD</v>
          </cell>
          <cell r="M244" t="str">
            <v>JPM ESG EMBI Global Diversified Composite (TR) index</v>
          </cell>
          <cell r="N244" t="str">
            <v>EGDC SE</v>
          </cell>
          <cell r="P244" t="str">
            <v>ART 8</v>
          </cell>
          <cell r="Q244" t="str">
            <v>CAT 2</v>
          </cell>
          <cell r="R244">
            <v>25</v>
          </cell>
          <cell r="S244" t="str">
            <v>Physical</v>
          </cell>
          <cell r="T244" t="str">
            <v>N</v>
          </cell>
          <cell r="U244" t="str">
            <v>Daily</v>
          </cell>
          <cell r="V244" t="str">
            <v>Luxemburg SICAV</v>
          </cell>
          <cell r="W244" t="str">
            <v>USD</v>
          </cell>
          <cell r="X244" t="str">
            <v>AT, CL, CH, DE, DK, ES, FI, FR, IT**, LU, NL, SE, UK</v>
          </cell>
          <cell r="Y244">
            <v>37</v>
          </cell>
          <cell r="Z244">
            <v>0</v>
          </cell>
          <cell r="AA244" t="str">
            <v>2% on the primary market </v>
          </cell>
          <cell r="AB244" t="str">
            <v>1.50% on the primary market</v>
          </cell>
          <cell r="AC244" t="str">
            <v>ESG</v>
          </cell>
          <cell r="AD244" t="str">
            <v>FIXED INCOME</v>
          </cell>
          <cell r="AE244" t="str">
            <v>AT, CH, CL, DE, DK, ES, FI, FR, GB, IT2, LU, NL, SE, SG2</v>
          </cell>
          <cell r="AF244" t="str">
            <v>AT, CH, CL, DE, DK, ES, FI, FR, GB, IT7, LU, NL, SE, SG7</v>
          </cell>
          <cell r="AG244" t="str">
            <v>AT, CH, DE</v>
          </cell>
          <cell r="AH244">
            <v>3.5000000000000001E-3</v>
          </cell>
          <cell r="AI244">
            <v>0.02</v>
          </cell>
          <cell r="AJ244">
            <v>0</v>
          </cell>
          <cell r="AK244">
            <v>1.4999999999999999E-2</v>
          </cell>
          <cell r="AL244">
            <v>2.5000000000000001E-3</v>
          </cell>
          <cell r="AM244">
            <v>1.2999999999999999E-3</v>
          </cell>
          <cell r="AN244" t="str">
            <v>JPM Screened EMBI Global Diversified Composite</v>
          </cell>
          <cell r="AO244" t="str">
            <v>BNP Paribas Easy JPM Screened EMBI Global Diversified Composite UCITS ETF</v>
          </cell>
          <cell r="AP244" t="str">
            <v>GBP / USD</v>
          </cell>
          <cell r="AQ244" t="str">
            <v>GBP / USD</v>
          </cell>
          <cell r="AR244" t="str">
            <v>GBP / USD</v>
          </cell>
          <cell r="AS244" t="str">
            <v>F</v>
          </cell>
          <cell r="AT244" t="str">
            <v>Physisch</v>
          </cell>
          <cell r="AU244" t="str">
            <v>Physique</v>
          </cell>
          <cell r="AV244" t="str">
            <v>8</v>
          </cell>
          <cell r="AW244">
            <v>3</v>
          </cell>
          <cell r="AX244" t="str">
            <v>E</v>
          </cell>
          <cell r="AY244">
            <v>9.6047711000000005E-4</v>
          </cell>
          <cell r="AZ244" t="str">
            <v>EJEGDC</v>
          </cell>
          <cell r="BA244">
            <v>15747</v>
          </cell>
          <cell r="BB244">
            <v>1053.5650669025199</v>
          </cell>
          <cell r="BC244" t="str">
            <v>EMBI FP,  ASRC GY,  EGDC SE,  EMBI LN,  EBGB LN</v>
          </cell>
          <cell r="BD244" t="str">
            <v>Euronext Paris, Xetra, SIX Swiss Exchange, London Stock Exchange, London Stock Exchange</v>
          </cell>
          <cell r="BE244" t="str">
            <v>NO</v>
          </cell>
          <cell r="BF244" t="str">
            <v>NO</v>
          </cell>
          <cell r="BG244" t="str">
            <v>NO</v>
          </cell>
          <cell r="BH244" t="str">
            <v>NO</v>
          </cell>
          <cell r="BI244" t="str">
            <v>C</v>
          </cell>
          <cell r="BJ244" t="str">
            <v>Capitalisation</v>
          </cell>
          <cell r="BK244" t="str">
            <v>Thesaurierend</v>
          </cell>
          <cell r="BL244" t="str">
            <v>Accumulating</v>
          </cell>
          <cell r="BM244" t="str">
            <v>Yes</v>
          </cell>
          <cell r="BN244" t="str">
            <v>Oui</v>
          </cell>
          <cell r="BO244" t="str">
            <v>BB</v>
          </cell>
          <cell r="BP244" t="str">
            <v>3 planets</v>
          </cell>
          <cell r="BQ244" t="str">
            <v>3 stars</v>
          </cell>
          <cell r="BR244">
            <v>6.0587261624138424</v>
          </cell>
          <cell r="BS244">
            <v>6.6579309138646883</v>
          </cell>
          <cell r="BT244">
            <v>1053.96939</v>
          </cell>
          <cell r="BU244" t="str">
            <v>A2QMK1</v>
          </cell>
          <cell r="BX244" t="str">
            <v>N</v>
          </cell>
          <cell r="BY244">
            <v>20170220</v>
          </cell>
          <cell r="BZ244" t="str">
            <v>21/01/2021</v>
          </cell>
          <cell r="CC244" t="str">
            <v>BNP PARIBAS EASY JPM Screened EMBI Global Diversified Composite</v>
          </cell>
          <cell r="CD244">
            <v>15747</v>
          </cell>
          <cell r="CE244" t="str">
            <v>N</v>
          </cell>
          <cell r="CG244" t="str">
            <v>No</v>
          </cell>
          <cell r="CI244" t="str">
            <v>Optimized</v>
          </cell>
          <cell r="CJ244" t="str">
            <v>Y</v>
          </cell>
          <cell r="CK244" t="str">
            <v>J.P. Morgan Screened, Tilted &amp; Reweighted Emerging Markets (USD) RI</v>
          </cell>
          <cell r="CL244" t="str">
            <v>J.P. Morgan Screened, Tilted &amp; Reweighted Emerging Markets (USD) RI</v>
          </cell>
          <cell r="CM244" t="str">
            <v>BM BNP PARIBAS EASY JPM ESG EMBI GLOBAL DIVERSIFIED COMPOSITE [15747]</v>
          </cell>
          <cell r="CN244" t="str">
            <v>J.P. Morgan Screened, Tilted &amp; Reweighted Emerging Markets (USD) RI</v>
          </cell>
          <cell r="CO244" t="str">
            <v>Capitalisation</v>
          </cell>
          <cell r="CP244" t="str">
            <v>UCITS ETF</v>
          </cell>
          <cell r="CQ244" t="str">
            <v>Launched</v>
          </cell>
          <cell r="CR244" t="str">
            <v>BNP PARIBAS EASY JPM Screened EMBI Global Diversified Composite [UCITS ETF, C]</v>
          </cell>
          <cell r="CS244" t="str">
            <v>AT, CH, CL, DE, DK, ES, FI, FR, GB, IT2, LU, NL, SE</v>
          </cell>
        </row>
        <row r="245">
          <cell r="E245" t="str">
            <v>LU1547515137</v>
          </cell>
          <cell r="F245" t="str">
            <v>UCITS ETF H EUR</v>
          </cell>
          <cell r="G245" t="str">
            <v>Capitalisation</v>
          </cell>
          <cell r="H245" t="str">
            <v>EUR</v>
          </cell>
          <cell r="I245" t="str">
            <v>Yes</v>
          </cell>
          <cell r="J245" t="str">
            <v>Xetra</v>
          </cell>
          <cell r="K245">
            <v>44250</v>
          </cell>
          <cell r="L245" t="str">
            <v>JESGEMGD</v>
          </cell>
          <cell r="M245" t="str">
            <v>JPM ESG EMBI Global Diversified Composite (TR) index</v>
          </cell>
          <cell r="N245" t="str">
            <v>ASRD GY</v>
          </cell>
          <cell r="O245" t="str">
            <v>A2QMK4</v>
          </cell>
          <cell r="P245" t="str">
            <v>ART 8</v>
          </cell>
          <cell r="Q245" t="str">
            <v>CAT 2</v>
          </cell>
          <cell r="R245">
            <v>25</v>
          </cell>
          <cell r="S245" t="str">
            <v>Physical</v>
          </cell>
          <cell r="T245" t="str">
            <v>N</v>
          </cell>
          <cell r="U245" t="str">
            <v>Daily</v>
          </cell>
          <cell r="V245" t="str">
            <v>Luxemburg SICAV</v>
          </cell>
          <cell r="W245" t="str">
            <v>USD</v>
          </cell>
          <cell r="X245" t="str">
            <v>AT, CH, CL, DE, DK, ES, FI, FR, IE, IT**, LU, NL, SE, UK</v>
          </cell>
          <cell r="Y245">
            <v>37</v>
          </cell>
          <cell r="Z245">
            <v>0</v>
          </cell>
          <cell r="AA245" t="str">
            <v>2% on the primary market </v>
          </cell>
          <cell r="AB245" t="str">
            <v>1.50% on the primary market</v>
          </cell>
          <cell r="AC245" t="str">
            <v>ESG</v>
          </cell>
          <cell r="AD245" t="str">
            <v>FIXED INCOME</v>
          </cell>
          <cell r="AE245" t="str">
            <v>AT, CH, CL, DE, DK, ES, FI, FR, IE, IT2, LU, NL, SE, SG2</v>
          </cell>
          <cell r="AF245" t="str">
            <v>AT, CH, CL, DE, DK, ES, FI, FR, IE, IT7, LU, NL, SE, SG7</v>
          </cell>
          <cell r="AG245" t="str">
            <v>AT, CH, DE</v>
          </cell>
          <cell r="AH245">
            <v>3.5000000000000001E-3</v>
          </cell>
          <cell r="AI245">
            <v>0.02</v>
          </cell>
          <cell r="AJ245">
            <v>0</v>
          </cell>
          <cell r="AK245">
            <v>1.4999999999999999E-2</v>
          </cell>
          <cell r="AL245">
            <v>2.5000000000000001E-3</v>
          </cell>
          <cell r="AM245">
            <v>1.2999999999999999E-3</v>
          </cell>
          <cell r="AN245" t="str">
            <v>JPM Screened EMBI Global Diversified Composite</v>
          </cell>
          <cell r="AO245" t="str">
            <v>BNP Paribas Easy JPM Screened EMBI Global Diversified Composite UCITS ETF</v>
          </cell>
          <cell r="AP245" t="str">
            <v>EUR Hedged</v>
          </cell>
          <cell r="AQ245" t="str">
            <v>EUR (Couverte)</v>
          </cell>
          <cell r="AR245" t="str">
            <v>EUR</v>
          </cell>
          <cell r="AS245" t="str">
            <v>F</v>
          </cell>
          <cell r="AT245" t="str">
            <v>Physisch</v>
          </cell>
          <cell r="AU245" t="str">
            <v>Physique</v>
          </cell>
          <cell r="AV245" t="str">
            <v>8</v>
          </cell>
          <cell r="AW245">
            <v>3</v>
          </cell>
          <cell r="AX245" t="str">
            <v>E</v>
          </cell>
          <cell r="AY245">
            <v>1.20879727E-3</v>
          </cell>
          <cell r="AZ245" t="str">
            <v>EJEGDC</v>
          </cell>
          <cell r="BA245">
            <v>15747</v>
          </cell>
          <cell r="BB245">
            <v>1053.5650669025199</v>
          </cell>
          <cell r="BC245" t="str">
            <v>EMBH FP,  ASRD GY,  ASRD IM,  EMBH SE</v>
          </cell>
          <cell r="BD245" t="str">
            <v>Euronext Paris, Xetra, Borsa Italiana, SIX Swiss Exchange</v>
          </cell>
          <cell r="BE245" t="str">
            <v>NO</v>
          </cell>
          <cell r="BF245" t="str">
            <v>NO</v>
          </cell>
          <cell r="BG245" t="str">
            <v>NO</v>
          </cell>
          <cell r="BH245" t="str">
            <v>NO</v>
          </cell>
          <cell r="BI245" t="str">
            <v>C</v>
          </cell>
          <cell r="BJ245" t="str">
            <v>Capitalisation</v>
          </cell>
          <cell r="BK245" t="str">
            <v>Thesaurierend</v>
          </cell>
          <cell r="BL245" t="str">
            <v>Accumulating</v>
          </cell>
          <cell r="BM245" t="str">
            <v>Yes</v>
          </cell>
          <cell r="BN245" t="str">
            <v>Oui</v>
          </cell>
          <cell r="BO245" t="str">
            <v>BB</v>
          </cell>
          <cell r="BP245" t="str">
            <v>3 planets</v>
          </cell>
          <cell r="BQ245" t="str">
            <v>2 stars</v>
          </cell>
          <cell r="BR245">
            <v>6.0587261624138424</v>
          </cell>
          <cell r="BS245">
            <v>6.6579309138646883</v>
          </cell>
          <cell r="BT245">
            <v>1053.9694</v>
          </cell>
          <cell r="BU245" t="str">
            <v>A2QMK4</v>
          </cell>
          <cell r="BX245" t="str">
            <v>Y</v>
          </cell>
          <cell r="BY245">
            <v>20170220</v>
          </cell>
          <cell r="BZ245" t="str">
            <v>21/01/2021</v>
          </cell>
          <cell r="CC245" t="str">
            <v>BNP PARIBAS EASY JPM Screened EMBI Global Diversified Composite</v>
          </cell>
          <cell r="CD245">
            <v>15747</v>
          </cell>
          <cell r="CE245" t="str">
            <v>N</v>
          </cell>
          <cell r="CG245" t="str">
            <v>No</v>
          </cell>
          <cell r="CI245" t="str">
            <v>Optimized</v>
          </cell>
          <cell r="CJ245" t="str">
            <v>Y</v>
          </cell>
          <cell r="CK245" t="str">
            <v>JPM ESG EMBI Global Diversified Composite (USD) RI</v>
          </cell>
          <cell r="CL245" t="str">
            <v>JPM ESG EMBI Global Diversified Composite (USD) RI</v>
          </cell>
          <cell r="CM245" t="str">
            <v>BM BNP PARIBAS EASY JPM ESG EMBI GLOBAL DIVERSIFIED COMPOSITE [15747]</v>
          </cell>
          <cell r="CN245" t="str">
            <v>J.P. Morgan Screened, Tilted &amp; Reweighted Emerging Markets (hedged in EUR) RI</v>
          </cell>
          <cell r="CO245" t="str">
            <v>Capitalisation</v>
          </cell>
          <cell r="CP245" t="str">
            <v>UCITS ETF H EUR</v>
          </cell>
          <cell r="CQ245" t="str">
            <v>Launched</v>
          </cell>
          <cell r="CR245" t="str">
            <v>BNP PARIBAS EASY JPM Screened EMBI Global Diversified Composite [UCITS ETF H EUR, C]</v>
          </cell>
          <cell r="CS245" t="str">
            <v>AT, CH, CL, DE, DK, ES, FI, FR, GB, IE, IT2, LU, NL, SE</v>
          </cell>
        </row>
        <row r="246">
          <cell r="E246" t="str">
            <v>LU2244387457</v>
          </cell>
          <cell r="F246" t="str">
            <v>UCITS ETF</v>
          </cell>
          <cell r="G246" t="str">
            <v>Capitalisation</v>
          </cell>
          <cell r="H246" t="str">
            <v>EUR</v>
          </cell>
          <cell r="I246" t="str">
            <v>No</v>
          </cell>
          <cell r="J246" t="str">
            <v>Xetra</v>
          </cell>
          <cell r="K246">
            <v>44250</v>
          </cell>
          <cell r="L246" t="str">
            <v>GBIEIG35Index</v>
          </cell>
          <cell r="M246" t="str">
            <v>J.P. Morgan ESG EMU Government Bond IG 3- 5 Year (TR) Index</v>
          </cell>
          <cell r="N246" t="str">
            <v>ASRE GY</v>
          </cell>
          <cell r="O246" t="str">
            <v>A2QMK2</v>
          </cell>
          <cell r="P246" t="str">
            <v>ART 8</v>
          </cell>
          <cell r="Q246" t="str">
            <v>CAT 2</v>
          </cell>
          <cell r="R246">
            <v>15</v>
          </cell>
          <cell r="S246" t="str">
            <v>Physical</v>
          </cell>
          <cell r="T246" t="str">
            <v>N</v>
          </cell>
          <cell r="U246" t="str">
            <v>Daily</v>
          </cell>
          <cell r="V246" t="str">
            <v>Luxemburg SICAV</v>
          </cell>
          <cell r="W246" t="str">
            <v>EUR</v>
          </cell>
          <cell r="X246" t="str">
            <v>AT, CH, DE, DK, ES, FI, FR, IT**, LU, NL, SE</v>
          </cell>
          <cell r="Y246">
            <v>0</v>
          </cell>
          <cell r="Z246">
            <v>0</v>
          </cell>
          <cell r="AA246" t="str">
            <v>0.25% on the primary market</v>
          </cell>
          <cell r="AB246" t="str">
            <v>0.1% on the primary market</v>
          </cell>
          <cell r="AC246" t="str">
            <v>ESG</v>
          </cell>
          <cell r="AD246" t="str">
            <v>FIXED INCOME</v>
          </cell>
          <cell r="AE246" t="str">
            <v>AT, CH, DE, DK, ES, FI, FR, IT2, LU, NL, SE</v>
          </cell>
          <cell r="AF246" t="str">
            <v>AT, CH, DE, DK, ES, FI, FR, IT7, LU, NL, SE</v>
          </cell>
          <cell r="AG246" t="str">
            <v>AT, CH, DE</v>
          </cell>
          <cell r="AH246">
            <v>0</v>
          </cell>
          <cell r="AI246">
            <v>2.5000000000000001E-3</v>
          </cell>
          <cell r="AJ246">
            <v>0</v>
          </cell>
          <cell r="AK246">
            <v>1E-3</v>
          </cell>
          <cell r="AL246">
            <v>1.5E-3</v>
          </cell>
          <cell r="AM246">
            <v>2.9999999999999997E-4</v>
          </cell>
          <cell r="AN246" t="str">
            <v>JPM Tilted EMU Government Bond IG 3-5Y</v>
          </cell>
          <cell r="AO246" t="str">
            <v>BNP Paribas Easy JPM Tilted EMU Government Bond IG 3-5Y UCITS ETF</v>
          </cell>
          <cell r="AP246" t="str">
            <v>EUR</v>
          </cell>
          <cell r="AQ246" t="str">
            <v>EUR</v>
          </cell>
          <cell r="AR246" t="str">
            <v>EUR</v>
          </cell>
          <cell r="AS246" t="str">
            <v>F</v>
          </cell>
          <cell r="AT246" t="str">
            <v>Physisch</v>
          </cell>
          <cell r="AU246" t="str">
            <v>Physique</v>
          </cell>
          <cell r="AV246" t="str">
            <v>8</v>
          </cell>
          <cell r="AW246">
            <v>2</v>
          </cell>
          <cell r="AX246" t="str">
            <v>R</v>
          </cell>
          <cell r="AY246">
            <v>3.8058649999999999E-5</v>
          </cell>
          <cell r="AZ246" t="str">
            <v>EEAT3</v>
          </cell>
          <cell r="BA246">
            <v>43372</v>
          </cell>
          <cell r="BB246">
            <v>3495.1143834600002</v>
          </cell>
          <cell r="BC246" t="str">
            <v>GEMU FP,  ASRE GY,  GEMU IM,  EMUGB SE</v>
          </cell>
          <cell r="BD246" t="str">
            <v>Euronext Paris, Xetra, Borsa Italiana, SIX Swiss Exchange</v>
          </cell>
          <cell r="BE246" t="str">
            <v>NO</v>
          </cell>
          <cell r="BF246" t="str">
            <v>NO</v>
          </cell>
          <cell r="BG246" t="str">
            <v>YES</v>
          </cell>
          <cell r="BH246" t="str">
            <v>NO</v>
          </cell>
          <cell r="BI246" t="str">
            <v>C</v>
          </cell>
          <cell r="BJ246" t="str">
            <v>Capitalisation</v>
          </cell>
          <cell r="BK246" t="str">
            <v>Thesaurierend</v>
          </cell>
          <cell r="BL246" t="str">
            <v>Accumulating</v>
          </cell>
          <cell r="BM246" t="str">
            <v>Yes</v>
          </cell>
          <cell r="BN246" t="str">
            <v>Oui</v>
          </cell>
          <cell r="BO246" t="str">
            <v>A</v>
          </cell>
          <cell r="BP246" t="str">
            <v>3 planets</v>
          </cell>
          <cell r="BQ246" t="str">
            <v>4 stars</v>
          </cell>
          <cell r="BR246">
            <v>2.8969745775777338</v>
          </cell>
          <cell r="BS246">
            <v>3.7926609807113021</v>
          </cell>
          <cell r="BT246">
            <v>3495.1143999999999</v>
          </cell>
          <cell r="BU246" t="str">
            <v>A2QMK2</v>
          </cell>
          <cell r="BX246" t="str">
            <v>N</v>
          </cell>
          <cell r="BY246">
            <v>20201215</v>
          </cell>
          <cell r="BZ246" t="str">
            <v>21/01/2021</v>
          </cell>
          <cell r="CC246" t="str">
            <v>BNP PARIBAS EASY JPM Tilted EMU Government Bond IG 3-5Y</v>
          </cell>
          <cell r="CD246">
            <v>43372</v>
          </cell>
          <cell r="CE246" t="str">
            <v>N</v>
          </cell>
          <cell r="CG246" t="str">
            <v>No</v>
          </cell>
          <cell r="CI246" t="str">
            <v>Full</v>
          </cell>
          <cell r="CJ246" t="str">
            <v>Y</v>
          </cell>
          <cell r="CK246" t="str">
            <v>J.P. Morgan Tilted EMU Government Bond IG 3-5 Year (EUR) RI</v>
          </cell>
          <cell r="CL246" t="str">
            <v>J.P. Morgan Tilted EMU Government Bond IG 3-5 Year (EUR) RI</v>
          </cell>
          <cell r="CM246" t="str">
            <v>BM BNP PARIBAS EASY JPM Tilted EMU Government Bond IG 3-5Y [43372]</v>
          </cell>
          <cell r="CN246" t="str">
            <v>J.P. Morgan Tilted EMU Government Bond IG 3-5 Year (EUR) RI</v>
          </cell>
          <cell r="CO246" t="str">
            <v>Capitalisation</v>
          </cell>
          <cell r="CP246" t="str">
            <v>UCITS ETF</v>
          </cell>
          <cell r="CQ246" t="str">
            <v>Launched</v>
          </cell>
          <cell r="CR246" t="str">
            <v>BNP PARIBAS EASY JPM Tilted EMU Government Bond IG 3-5Y [UCITS ETF, C]</v>
          </cell>
          <cell r="CS246" t="str">
            <v>AT, CH, DE, DK, ES, FI, FR, IT2, LU, NL, SE</v>
          </cell>
        </row>
        <row r="247">
          <cell r="E247" t="str">
            <v>LU2244386053</v>
          </cell>
          <cell r="F247" t="str">
            <v>UCITS ETF</v>
          </cell>
          <cell r="G247" t="str">
            <v>Capitalisation</v>
          </cell>
          <cell r="H247" t="str">
            <v>EUR</v>
          </cell>
          <cell r="I247" t="str">
            <v>No</v>
          </cell>
          <cell r="J247" t="str">
            <v>Euronext Paris</v>
          </cell>
          <cell r="K247">
            <v>44280</v>
          </cell>
          <cell r="L247" t="str">
            <v>I35881</v>
          </cell>
          <cell r="M247" t="str">
            <v>Bloomberg MSCI Euro High Yield SRI Sustainable Ex Fossil Fuel (NTR) Index</v>
          </cell>
          <cell r="N247" t="str">
            <v>HYSRI FP</v>
          </cell>
          <cell r="P247" t="str">
            <v>ART 8</v>
          </cell>
          <cell r="Q247" t="str">
            <v>CAT 1</v>
          </cell>
          <cell r="R247">
            <v>25</v>
          </cell>
          <cell r="S247" t="str">
            <v>Physical</v>
          </cell>
          <cell r="T247" t="str">
            <v>N</v>
          </cell>
          <cell r="U247" t="str">
            <v>Daily</v>
          </cell>
          <cell r="V247" t="str">
            <v>Luxemburg SICAV</v>
          </cell>
          <cell r="W247" t="str">
            <v>EUR</v>
          </cell>
          <cell r="X247" t="str">
            <v>AT, DE, DK, ES, FI, FR, IT**, LU, NL, SE, SK</v>
          </cell>
          <cell r="Y247">
            <v>30</v>
          </cell>
          <cell r="Z247">
            <v>0</v>
          </cell>
          <cell r="AA247" t="str">
            <v>2% on the primary market </v>
          </cell>
          <cell r="AB247" t="str">
            <v>2% on the primary market </v>
          </cell>
          <cell r="AC247" t="str">
            <v>SRI</v>
          </cell>
          <cell r="AD247" t="str">
            <v>FIXED INCOME</v>
          </cell>
          <cell r="AE247" t="str">
            <v>AT, DE, DK, ES, FI, FR, IT2, LU, NL, SE, SK</v>
          </cell>
          <cell r="AF247" t="str">
            <v>AT, DE, DK, ES, FI, FR, IT7, LU, NL, SE, SK</v>
          </cell>
          <cell r="AG247" t="str">
            <v>AT, DE</v>
          </cell>
          <cell r="AH247">
            <v>3.8999999999999998E-3</v>
          </cell>
          <cell r="AI247">
            <v>0.02</v>
          </cell>
          <cell r="AJ247">
            <v>0</v>
          </cell>
          <cell r="AK247">
            <v>0.02</v>
          </cell>
          <cell r="AL247">
            <v>2.5000000000000001E-3</v>
          </cell>
          <cell r="AM247">
            <v>1.2999999999999999E-3</v>
          </cell>
          <cell r="AN247" t="str">
            <v>EUR High Yield SRI Fossil Free</v>
          </cell>
          <cell r="AO247" t="str">
            <v>BNP Paribas Easy EUR High Yield SRI Fossil Free UCITS ETF</v>
          </cell>
          <cell r="AP247" t="str">
            <v>EUR</v>
          </cell>
          <cell r="AQ247" t="str">
            <v>EUR</v>
          </cell>
          <cell r="AR247" t="str">
            <v>EUR</v>
          </cell>
          <cell r="AS247" t="str">
            <v>F</v>
          </cell>
          <cell r="AT247" t="str">
            <v>Physisch</v>
          </cell>
          <cell r="AU247" t="str">
            <v>Physique</v>
          </cell>
          <cell r="AV247" t="str">
            <v>8</v>
          </cell>
          <cell r="AW247">
            <v>2</v>
          </cell>
          <cell r="AX247" t="str">
            <v>U</v>
          </cell>
          <cell r="AY247">
            <v>2.3856060300000001E-3</v>
          </cell>
          <cell r="AZ247" t="str">
            <v>EEHYFF</v>
          </cell>
          <cell r="BA247">
            <v>43737</v>
          </cell>
          <cell r="BB247">
            <v>453.59825508</v>
          </cell>
          <cell r="BC247" t="str">
            <v>HYSRI FP,  ASRF GY,  HYSRI IM</v>
          </cell>
          <cell r="BD247" t="str">
            <v>Euronext Paris, Xetra, Borsa Italiana</v>
          </cell>
          <cell r="BE247" t="str">
            <v>YES</v>
          </cell>
          <cell r="BF247" t="str">
            <v>NO</v>
          </cell>
          <cell r="BG247" t="str">
            <v>YES</v>
          </cell>
          <cell r="BH247" t="str">
            <v>NO</v>
          </cell>
          <cell r="BI247" t="str">
            <v>C</v>
          </cell>
          <cell r="BJ247" t="str">
            <v>Capitalisation</v>
          </cell>
          <cell r="BK247" t="str">
            <v>Thesaurierend</v>
          </cell>
          <cell r="BL247" t="str">
            <v>Accumulating</v>
          </cell>
          <cell r="BM247" t="str">
            <v>Yes</v>
          </cell>
          <cell r="BN247" t="str">
            <v>Oui</v>
          </cell>
          <cell r="BO247" t="str">
            <v>A</v>
          </cell>
          <cell r="BP247" t="str">
            <v>4 planets</v>
          </cell>
          <cell r="BQ247" t="str">
            <v>3 stars</v>
          </cell>
          <cell r="BR247">
            <v>5.2734407389281541</v>
          </cell>
          <cell r="BS247">
            <v>3.2019736147350519</v>
          </cell>
          <cell r="BT247">
            <v>453.59829999999999</v>
          </cell>
          <cell r="BU247" t="str">
            <v>A2QMK5</v>
          </cell>
          <cell r="BX247" t="str">
            <v>N</v>
          </cell>
          <cell r="BY247">
            <v>20201111</v>
          </cell>
          <cell r="BZ247" t="str">
            <v>18/02/2021</v>
          </cell>
          <cell r="CC247" t="str">
            <v>BNP PARIBAS EASY EUR High Yield SRI Fossil Free</v>
          </cell>
          <cell r="CD247">
            <v>43737</v>
          </cell>
          <cell r="CE247" t="str">
            <v>N</v>
          </cell>
          <cell r="CG247" t="str">
            <v>No</v>
          </cell>
          <cell r="CI247" t="str">
            <v>Full</v>
          </cell>
          <cell r="CJ247" t="str">
            <v>Y</v>
          </cell>
          <cell r="CK247" t="str">
            <v>Bloomberg-Barclays MSCI Euro High Yield SRI Sustainable Reduced Fossil Fuel (NTR) Index</v>
          </cell>
          <cell r="CL247" t="str">
            <v>Bloomberg-Barclays MSCI Euro High Yield SRI Sustainable Reduced Fossil Fuel (NTR) Index</v>
          </cell>
          <cell r="CM247" t="str">
            <v>BM BNP PARIBAS EASY EUR High Yield SRI Fossil Free [43737]</v>
          </cell>
          <cell r="CN247" t="str">
            <v>Bloomberg MSCI Euro High Yield SRI Sustainable Ex Fossil Fuel (EUR) RI</v>
          </cell>
          <cell r="CO247" t="str">
            <v>Capitalisation</v>
          </cell>
          <cell r="CP247" t="str">
            <v>UCITS ETF</v>
          </cell>
          <cell r="CQ247" t="str">
            <v>Launched</v>
          </cell>
          <cell r="CR247" t="str">
            <v>BNP PARIBAS EASY EUR High Yield SRI Fossil Free [UCITS ETF, C]</v>
          </cell>
          <cell r="CS247" t="str">
            <v>AT, DE, DK, ES, FI, FR, IT2, LU, NL, SE, SK</v>
          </cell>
        </row>
        <row r="248">
          <cell r="E248" t="str">
            <v>LU2244386137</v>
          </cell>
          <cell r="F248" t="str">
            <v>UCITS ETF</v>
          </cell>
          <cell r="G248" t="str">
            <v>Distribution</v>
          </cell>
          <cell r="H248" t="str">
            <v>EUR</v>
          </cell>
          <cell r="I248" t="str">
            <v>No</v>
          </cell>
          <cell r="J248" t="str">
            <v>Euronext Paris</v>
          </cell>
          <cell r="K248">
            <v>44280</v>
          </cell>
          <cell r="L248" t="str">
            <v>I35881</v>
          </cell>
          <cell r="M248" t="str">
            <v>Bloomberg MSCI Euro High Yield SRI Sustainable Ex Fossil Fuel (NTR) Index</v>
          </cell>
          <cell r="N248" t="str">
            <v>HSRID FP</v>
          </cell>
          <cell r="P248" t="str">
            <v>ART 8</v>
          </cell>
          <cell r="Q248" t="str">
            <v>CAT 1</v>
          </cell>
          <cell r="R248">
            <v>25</v>
          </cell>
          <cell r="S248" t="str">
            <v>Physical</v>
          </cell>
          <cell r="T248" t="str">
            <v>N</v>
          </cell>
          <cell r="U248" t="str">
            <v>Daily</v>
          </cell>
          <cell r="V248" t="str">
            <v>Luxemburg SICAV</v>
          </cell>
          <cell r="W248" t="str">
            <v>EUR</v>
          </cell>
          <cell r="X248" t="str">
            <v>AT, DE, DK, ES, FI, FR, IT**, LU, NL, SE</v>
          </cell>
          <cell r="Y248">
            <v>30</v>
          </cell>
          <cell r="Z248">
            <v>0</v>
          </cell>
          <cell r="AA248" t="str">
            <v>2% on the primary market </v>
          </cell>
          <cell r="AB248" t="str">
            <v>2% on the primary market </v>
          </cell>
          <cell r="AC248" t="str">
            <v>SRI</v>
          </cell>
          <cell r="AD248" t="str">
            <v>FIXED INCOME</v>
          </cell>
          <cell r="AE248" t="str">
            <v>AT, DE, DK, ES, FI, FR, IT2, LU, NL, SE</v>
          </cell>
          <cell r="AF248" t="str">
            <v>AT, DE, DK, ES, FI, FR, IT7, LU, NL, SE</v>
          </cell>
          <cell r="AG248" t="str">
            <v>AT, DE</v>
          </cell>
          <cell r="AH248">
            <v>3.8999999999999998E-3</v>
          </cell>
          <cell r="AI248">
            <v>0.02</v>
          </cell>
          <cell r="AJ248">
            <v>0</v>
          </cell>
          <cell r="AK248">
            <v>0.02</v>
          </cell>
          <cell r="AL248">
            <v>2.5000000000000001E-3</v>
          </cell>
          <cell r="AM248">
            <v>1.2999999999999999E-3</v>
          </cell>
          <cell r="AN248" t="str">
            <v>EUR High Yield SRI Fossil Free</v>
          </cell>
          <cell r="AO248" t="str">
            <v>BNP Paribas Easy EUR High Yield SRI Fossil Free UCITS ETF</v>
          </cell>
          <cell r="AP248" t="str">
            <v>EUR</v>
          </cell>
          <cell r="AQ248" t="str">
            <v>EUR</v>
          </cell>
          <cell r="AR248" t="str">
            <v>EUR</v>
          </cell>
          <cell r="AS248" t="str">
            <v>F</v>
          </cell>
          <cell r="AT248" t="str">
            <v>Physisch</v>
          </cell>
          <cell r="AU248" t="str">
            <v>Physique</v>
          </cell>
          <cell r="AV248" t="str">
            <v>8</v>
          </cell>
          <cell r="AW248">
            <v>2</v>
          </cell>
          <cell r="AX248" t="str">
            <v>U</v>
          </cell>
          <cell r="AY248">
            <v>2.39141479E-3</v>
          </cell>
          <cell r="AZ248" t="str">
            <v>EEHYFF</v>
          </cell>
          <cell r="BA248">
            <v>43737</v>
          </cell>
          <cell r="BB248">
            <v>453.59825508</v>
          </cell>
          <cell r="BC248" t="str">
            <v>HSRID FP,  ASRG GY,  HSRID IM</v>
          </cell>
          <cell r="BD248" t="str">
            <v>Euronext Paris, Xetra, Borsa Italiana</v>
          </cell>
          <cell r="BE248" t="str">
            <v>YES</v>
          </cell>
          <cell r="BF248" t="str">
            <v>NO</v>
          </cell>
          <cell r="BG248" t="str">
            <v>YES</v>
          </cell>
          <cell r="BH248" t="str">
            <v>NO</v>
          </cell>
          <cell r="BI248" t="str">
            <v>D</v>
          </cell>
          <cell r="BJ248" t="str">
            <v>Distribution</v>
          </cell>
          <cell r="BK248" t="str">
            <v>Ausschüttend</v>
          </cell>
          <cell r="BL248" t="str">
            <v>Distributing</v>
          </cell>
          <cell r="BM248" t="str">
            <v>Yes</v>
          </cell>
          <cell r="BN248" t="str">
            <v>Oui</v>
          </cell>
          <cell r="BO248" t="str">
            <v>A</v>
          </cell>
          <cell r="BP248" t="str">
            <v>4 planets</v>
          </cell>
          <cell r="BQ248" t="str">
            <v>3 stars</v>
          </cell>
          <cell r="BR248">
            <v>5.2734407389281541</v>
          </cell>
          <cell r="BS248">
            <v>3.2019736147350519</v>
          </cell>
          <cell r="BT248">
            <v>453.59829999999999</v>
          </cell>
          <cell r="BU248" t="str">
            <v>A2QMK3</v>
          </cell>
          <cell r="BV248" t="str">
            <v>Annually</v>
          </cell>
          <cell r="BW248" t="str">
            <v>DIVIDEND_FREQUENCY</v>
          </cell>
          <cell r="BX248" t="str">
            <v>N</v>
          </cell>
          <cell r="BY248">
            <v>20201111</v>
          </cell>
          <cell r="BZ248" t="str">
            <v>18/02/2021</v>
          </cell>
          <cell r="CC248" t="str">
            <v>BNP PARIBAS EASY EUR High Yield SRI Fossil Free</v>
          </cell>
          <cell r="CD248">
            <v>43737</v>
          </cell>
          <cell r="CE248" t="str">
            <v>N</v>
          </cell>
          <cell r="CG248" t="str">
            <v>No</v>
          </cell>
          <cell r="CI248" t="str">
            <v>Full</v>
          </cell>
          <cell r="CJ248" t="str">
            <v>Y</v>
          </cell>
          <cell r="CK248" t="str">
            <v>Bloomberg-Barclays MSCI Euro High Yield SRI Sustainable Reduced Fossil Fuel (NTR) Index</v>
          </cell>
          <cell r="CL248" t="str">
            <v>Bloomberg-Barclays MSCI Euro High Yield SRI Sustainable Reduced Fossil Fuel (NTR) Index</v>
          </cell>
          <cell r="CM248" t="str">
            <v>BM BNP PARIBAS EASY EUR High Yield SRI Fossil Free [43737]</v>
          </cell>
          <cell r="CN248" t="str">
            <v>Bloomberg MSCI Euro High Yield SRI Sustainable Ex Fossil Fuel (EUR) RI</v>
          </cell>
          <cell r="CO248" t="str">
            <v>Distribution</v>
          </cell>
          <cell r="CP248" t="str">
            <v>UCITS ETF</v>
          </cell>
          <cell r="CQ248" t="str">
            <v>Launched</v>
          </cell>
          <cell r="CR248" t="str">
            <v>BNP PARIBAS EASY EUR High Yield SRI Fossil Free [UCITS ETF, D]</v>
          </cell>
          <cell r="CS248" t="str">
            <v>AT, DE, DK, ES, FI, FR, IT2, LU, NL, SE</v>
          </cell>
        </row>
        <row r="249">
          <cell r="E249" t="str">
            <v>LU2244386483</v>
          </cell>
          <cell r="F249" t="str">
            <v>Track Privilege</v>
          </cell>
          <cell r="G249" t="str">
            <v>Capitalisation</v>
          </cell>
          <cell r="H249" t="str">
            <v>EUR</v>
          </cell>
          <cell r="I249" t="str">
            <v>No</v>
          </cell>
          <cell r="J249" t="str">
            <v>Luxembourg Euro MTF (at NAV)</v>
          </cell>
          <cell r="K249">
            <v>44287</v>
          </cell>
          <cell r="L249" t="str">
            <v>I35881</v>
          </cell>
          <cell r="M249" t="str">
            <v>Bloomberg MSCI Euro High Yield SRI Sustainable Ex Fossil Fuel (NTR) Index</v>
          </cell>
          <cell r="N249" t="str">
            <v>BNSFFTP LX</v>
          </cell>
          <cell r="P249" t="str">
            <v>ART 8</v>
          </cell>
          <cell r="Q249" t="str">
            <v>CAT 1</v>
          </cell>
          <cell r="R249">
            <v>25</v>
          </cell>
          <cell r="S249" t="str">
            <v>Physical</v>
          </cell>
          <cell r="T249" t="str">
            <v>N</v>
          </cell>
          <cell r="U249" t="str">
            <v>Daily</v>
          </cell>
          <cell r="V249" t="str">
            <v>Luxemburg SICAV</v>
          </cell>
          <cell r="W249" t="str">
            <v>EUR</v>
          </cell>
          <cell r="X249" t="str">
            <v>AT, DE,DK, ES, FR,FI, IT, LU, NL,SE</v>
          </cell>
          <cell r="Y249">
            <v>30</v>
          </cell>
          <cell r="Z249">
            <v>0</v>
          </cell>
          <cell r="AA249" t="str">
            <v>0,02</v>
          </cell>
          <cell r="AB249" t="str">
            <v>0,02</v>
          </cell>
          <cell r="AC249" t="str">
            <v>SRI</v>
          </cell>
          <cell r="AD249" t="str">
            <v>FIXED INCOME</v>
          </cell>
          <cell r="AE249" t="str">
            <v>AT, DE, DK, ES, FI, FR, IT, LU, NL, SE</v>
          </cell>
          <cell r="AF249" t="str">
            <v>AT, DE, DK, ES, FI, FR, IT, LU, NL, SE</v>
          </cell>
          <cell r="AG249" t="str">
            <v>AT, DE</v>
          </cell>
          <cell r="AH249">
            <v>3.8999999999999998E-3</v>
          </cell>
          <cell r="AI249">
            <v>0.02</v>
          </cell>
          <cell r="AJ249">
            <v>0</v>
          </cell>
          <cell r="AK249">
            <v>0.02</v>
          </cell>
          <cell r="AL249">
            <v>2.5000000000000001E-3</v>
          </cell>
          <cell r="AM249">
            <v>1.2999999999999999E-3</v>
          </cell>
          <cell r="AN249" t="str">
            <v>EUR High Yield SRI Fossil Free</v>
          </cell>
          <cell r="AO249" t="str">
            <v>BNP Paribas Easy EUR High Yield SRI Fossil Free</v>
          </cell>
          <cell r="AP249" t="str">
            <v>EUR</v>
          </cell>
          <cell r="AQ249" t="str">
            <v>EUR</v>
          </cell>
          <cell r="AR249" t="str">
            <v>EUR</v>
          </cell>
          <cell r="AS249" t="str">
            <v>F</v>
          </cell>
          <cell r="AT249" t="str">
            <v>Physisch</v>
          </cell>
          <cell r="AU249" t="str">
            <v>Physique</v>
          </cell>
          <cell r="AV249" t="str">
            <v>8</v>
          </cell>
          <cell r="AW249">
            <v>2</v>
          </cell>
          <cell r="AX249" t="str">
            <v>U</v>
          </cell>
          <cell r="AY249">
            <v>2.3861524700000002E-3</v>
          </cell>
          <cell r="AZ249" t="str">
            <v>EEHYFF</v>
          </cell>
          <cell r="BA249">
            <v>43737</v>
          </cell>
          <cell r="BB249">
            <v>453.59825508</v>
          </cell>
          <cell r="BC249" t="str">
            <v>BNSFFTP LX</v>
          </cell>
          <cell r="BD249" t="str">
            <v>Luxembourg Euro MTF (at NAV)</v>
          </cell>
          <cell r="BE249" t="str">
            <v>YES</v>
          </cell>
          <cell r="BF249" t="str">
            <v>NO</v>
          </cell>
          <cell r="BG249" t="str">
            <v>YES</v>
          </cell>
          <cell r="BH249" t="str">
            <v>NO</v>
          </cell>
          <cell r="BI249" t="str">
            <v>C</v>
          </cell>
          <cell r="BJ249" t="str">
            <v>Capitalisation</v>
          </cell>
          <cell r="BK249" t="str">
            <v>Thesaurierend</v>
          </cell>
          <cell r="BL249" t="str">
            <v>Accumulating</v>
          </cell>
          <cell r="BM249" t="str">
            <v>Yes</v>
          </cell>
          <cell r="BN249" t="str">
            <v>Oui</v>
          </cell>
          <cell r="BP249" t="str">
            <v>4 planets</v>
          </cell>
          <cell r="BQ249" t="str">
            <v>3 stars</v>
          </cell>
          <cell r="BR249">
            <v>5.2734407389281541</v>
          </cell>
          <cell r="BS249">
            <v>3.2019736147350519</v>
          </cell>
          <cell r="BT249">
            <v>453.6</v>
          </cell>
          <cell r="BU249" t="str">
            <v>A2QPCY</v>
          </cell>
          <cell r="BX249" t="str">
            <v>N</v>
          </cell>
          <cell r="BY249">
            <v>20201111</v>
          </cell>
          <cell r="BZ249" t="str">
            <v>18/02/2021</v>
          </cell>
          <cell r="CC249" t="str">
            <v>BNP PARIBAS EASY EUR High Yield SRI Fossil Free</v>
          </cell>
          <cell r="CD249">
            <v>43737</v>
          </cell>
          <cell r="CE249" t="str">
            <v>N</v>
          </cell>
          <cell r="CG249" t="str">
            <v>No</v>
          </cell>
          <cell r="CI249" t="str">
            <v>Full</v>
          </cell>
          <cell r="CJ249" t="str">
            <v>N</v>
          </cell>
          <cell r="CK249" t="str">
            <v>Bloomberg-Barclays MSCI Euro High Yield SRI Sustainable Reduced Fossil Fuel (NTR) Index</v>
          </cell>
          <cell r="CL249" t="str">
            <v>Bloomberg-Barclays MSCI Euro High Yield SRI Sustainable Reduced Fossil Fuel (NTR) Index</v>
          </cell>
          <cell r="CM249" t="str">
            <v>BM BNP PARIBAS EASY EUR High Yield SRI Fossil Free [43737]</v>
          </cell>
          <cell r="CN249" t="str">
            <v>Bloomberg MSCI Euro High Yield SRI Sustainable Ex Fossil Fuel (EUR) RI</v>
          </cell>
          <cell r="CO249" t="str">
            <v>Capitalisation</v>
          </cell>
          <cell r="CP249" t="str">
            <v>Track Privilege</v>
          </cell>
          <cell r="CQ249" t="str">
            <v>Launched</v>
          </cell>
          <cell r="CR249" t="str">
            <v>BNP PARIBAS EASY EUR High Yield SRI Fossil Free [Track Privilege, C]</v>
          </cell>
          <cell r="CS249" t="str">
            <v>AT, DE, DK, ES, FI, FR, IT, LU, NL, SE</v>
          </cell>
        </row>
        <row r="250">
          <cell r="E250" t="str">
            <v>LU2244386996</v>
          </cell>
          <cell r="F250" t="str">
            <v>Track I</v>
          </cell>
          <cell r="G250" t="str">
            <v>Capitalisation</v>
          </cell>
          <cell r="H250" t="str">
            <v>EUR</v>
          </cell>
          <cell r="I250" t="str">
            <v>No</v>
          </cell>
          <cell r="J250" t="str">
            <v>Luxembourg Euro MTF (at NAV)</v>
          </cell>
          <cell r="K250">
            <v>44287</v>
          </cell>
          <cell r="L250" t="str">
            <v>I35881</v>
          </cell>
          <cell r="M250" t="str">
            <v>Bloomberg MSCI Euro High Yield SRI Sustainable Ex Fossil Fuel (NTR) Index</v>
          </cell>
          <cell r="N250" t="str">
            <v>BNSFFTE LX</v>
          </cell>
          <cell r="P250" t="str">
            <v>ART 8</v>
          </cell>
          <cell r="Q250" t="str">
            <v>CAT 1</v>
          </cell>
          <cell r="R250">
            <v>25</v>
          </cell>
          <cell r="S250" t="str">
            <v>Physical</v>
          </cell>
          <cell r="T250" t="str">
            <v>N</v>
          </cell>
          <cell r="U250" t="str">
            <v>Daily</v>
          </cell>
          <cell r="V250" t="str">
            <v>Luxemburg SICAV</v>
          </cell>
          <cell r="W250" t="str">
            <v>EUR</v>
          </cell>
          <cell r="X250" t="str">
            <v>AT, DE, ES, FR, IT**, LU, NL</v>
          </cell>
          <cell r="Y250">
            <v>30</v>
          </cell>
          <cell r="Z250">
            <v>0</v>
          </cell>
          <cell r="AA250" t="str">
            <v>0,02</v>
          </cell>
          <cell r="AB250" t="str">
            <v>0,02</v>
          </cell>
          <cell r="AC250" t="str">
            <v>SRI</v>
          </cell>
          <cell r="AD250" t="str">
            <v>FIXED INCOME</v>
          </cell>
          <cell r="AE250" t="str">
            <v>AT, DE, ES, FR, IT2, LU, NL</v>
          </cell>
          <cell r="AF250" t="str">
            <v>AT, DE, ES, FR, IT7, LU, NL</v>
          </cell>
          <cell r="AG250" t="str">
            <v>AT, DE</v>
          </cell>
          <cell r="AH250">
            <v>3.8999999999999998E-3</v>
          </cell>
          <cell r="AI250">
            <v>0.02</v>
          </cell>
          <cell r="AJ250">
            <v>0</v>
          </cell>
          <cell r="AK250">
            <v>0.02</v>
          </cell>
          <cell r="AL250">
            <v>2.5000000000000001E-3</v>
          </cell>
          <cell r="AM250">
            <v>1.2999999999999999E-3</v>
          </cell>
          <cell r="AN250" t="str">
            <v>EUR High Yield SRI Fossil Free</v>
          </cell>
          <cell r="AO250" t="str">
            <v>BNP Paribas Easy EUR High Yield SRI Fossil Free</v>
          </cell>
          <cell r="AP250" t="str">
            <v>EUR</v>
          </cell>
          <cell r="AQ250" t="str">
            <v>EUR</v>
          </cell>
          <cell r="AR250" t="str">
            <v>EUR</v>
          </cell>
          <cell r="AS250" t="str">
            <v>F</v>
          </cell>
          <cell r="AT250" t="str">
            <v>Physisch</v>
          </cell>
          <cell r="AU250" t="str">
            <v>Physique</v>
          </cell>
          <cell r="AV250" t="str">
            <v>8</v>
          </cell>
          <cell r="AW250">
            <v>2</v>
          </cell>
          <cell r="AX250" t="str">
            <v>U</v>
          </cell>
          <cell r="AY250">
            <v>2.3863410100000001E-3</v>
          </cell>
          <cell r="AZ250" t="str">
            <v>EEHYFF</v>
          </cell>
          <cell r="BA250">
            <v>43737</v>
          </cell>
          <cell r="BB250">
            <v>453.59825508</v>
          </cell>
          <cell r="BC250" t="str">
            <v>BNSFFTE LX</v>
          </cell>
          <cell r="BD250" t="str">
            <v>Luxembourg Euro MTF (at NAV)</v>
          </cell>
          <cell r="BE250" t="str">
            <v>YES</v>
          </cell>
          <cell r="BF250" t="str">
            <v>NO</v>
          </cell>
          <cell r="BG250" t="str">
            <v>YES</v>
          </cell>
          <cell r="BH250" t="str">
            <v>NO</v>
          </cell>
          <cell r="BI250" t="str">
            <v>C</v>
          </cell>
          <cell r="BJ250" t="str">
            <v>Capitalisation</v>
          </cell>
          <cell r="BK250" t="str">
            <v>Thesaurierend</v>
          </cell>
          <cell r="BL250" t="str">
            <v>Accumulating</v>
          </cell>
          <cell r="BM250" t="str">
            <v>Yes</v>
          </cell>
          <cell r="BN250" t="str">
            <v>Oui</v>
          </cell>
          <cell r="BP250" t="str">
            <v>4 planets</v>
          </cell>
          <cell r="BQ250" t="str">
            <v>3 stars</v>
          </cell>
          <cell r="BR250">
            <v>5.2734407389281541</v>
          </cell>
          <cell r="BS250">
            <v>3.2019736147350519</v>
          </cell>
          <cell r="BT250">
            <v>453.6</v>
          </cell>
          <cell r="BU250" t="str">
            <v>A2QPCX</v>
          </cell>
          <cell r="BX250" t="str">
            <v>N</v>
          </cell>
          <cell r="BY250">
            <v>20201111</v>
          </cell>
          <cell r="BZ250" t="str">
            <v>18/02/2021</v>
          </cell>
          <cell r="CC250" t="str">
            <v>BNP PARIBAS EASY EUR High Yield SRI Fossil Free</v>
          </cell>
          <cell r="CD250">
            <v>43737</v>
          </cell>
          <cell r="CE250" t="str">
            <v>N</v>
          </cell>
          <cell r="CG250" t="str">
            <v>No</v>
          </cell>
          <cell r="CI250" t="str">
            <v>Full</v>
          </cell>
          <cell r="CK250" t="str">
            <v>Bloomberg-Barclays MSCI Euro High Yield SRI Sustainable Reduced Fossil Fuel (NTR) Index</v>
          </cell>
          <cell r="CL250" t="str">
            <v>Bloomberg-Barclays MSCI Euro High Yield SRI Sustainable Reduced Fossil Fuel (NTR) Index</v>
          </cell>
          <cell r="CM250" t="str">
            <v>BM BNP PARIBAS EASY EUR High Yield SRI Fossil Free [43737]</v>
          </cell>
          <cell r="CN250" t="str">
            <v>Bloomberg MSCI Euro High Yield SRI Sustainable Ex Fossil Fuel (EUR) RI</v>
          </cell>
          <cell r="CO250" t="str">
            <v>Capitalisation</v>
          </cell>
          <cell r="CP250" t="str">
            <v>Track I</v>
          </cell>
          <cell r="CQ250" t="str">
            <v>Launched</v>
          </cell>
          <cell r="CR250" t="str">
            <v>BNP PARIBAS EASY EUR High Yield SRI Fossil Free [Track I, C]</v>
          </cell>
          <cell r="CS250" t="str">
            <v>AT, DE, ES, FR, IT2, LU, NL</v>
          </cell>
        </row>
        <row r="251">
          <cell r="E251" t="str">
            <v>LU2244386053</v>
          </cell>
          <cell r="F251" t="str">
            <v>UCITS ETF</v>
          </cell>
          <cell r="G251" t="str">
            <v>Capitalisation</v>
          </cell>
          <cell r="H251" t="str">
            <v>EUR</v>
          </cell>
          <cell r="I251" t="str">
            <v>No</v>
          </cell>
          <cell r="J251" t="str">
            <v>Xetra</v>
          </cell>
          <cell r="K251">
            <v>44280</v>
          </cell>
          <cell r="L251" t="str">
            <v>I35881</v>
          </cell>
          <cell r="M251" t="str">
            <v>Bloomberg MSCI Euro High Yield SRI Sustainable Ex Fossil Fuel (NTR) Index</v>
          </cell>
          <cell r="N251" t="str">
            <v>ASRF GY</v>
          </cell>
          <cell r="O251" t="str">
            <v>A2QMK5</v>
          </cell>
          <cell r="P251" t="str">
            <v>ART 8</v>
          </cell>
          <cell r="Q251" t="str">
            <v>CAT 1</v>
          </cell>
          <cell r="R251">
            <v>25</v>
          </cell>
          <cell r="S251" t="str">
            <v>Physical</v>
          </cell>
          <cell r="T251" t="str">
            <v>N</v>
          </cell>
          <cell r="U251" t="str">
            <v>Daily</v>
          </cell>
          <cell r="V251" t="str">
            <v>Luxemburg SICAV</v>
          </cell>
          <cell r="W251" t="str">
            <v>EUR</v>
          </cell>
          <cell r="X251" t="str">
            <v>AT, DE, DK, ES, FI, FR, IT**, LU, NL, SE, SK</v>
          </cell>
          <cell r="Y251">
            <v>30</v>
          </cell>
          <cell r="Z251">
            <v>0</v>
          </cell>
          <cell r="AA251" t="str">
            <v>2% on the primary market </v>
          </cell>
          <cell r="AB251" t="str">
            <v>2% on the primary market </v>
          </cell>
          <cell r="AC251" t="str">
            <v>SRI</v>
          </cell>
          <cell r="AD251" t="str">
            <v>FIXED INCOME</v>
          </cell>
          <cell r="AE251" t="str">
            <v>AT, DE, DK, ES, FI, FR, IT2, LU, NL, SE, SK</v>
          </cell>
          <cell r="AF251" t="str">
            <v>AT, DE, DK, ES, FI, FR, IT7, LU, NL, SE, SK</v>
          </cell>
          <cell r="AG251" t="str">
            <v>AT, DE</v>
          </cell>
          <cell r="AH251">
            <v>3.8999999999999998E-3</v>
          </cell>
          <cell r="AI251">
            <v>0.02</v>
          </cell>
          <cell r="AJ251">
            <v>0</v>
          </cell>
          <cell r="AK251">
            <v>0.02</v>
          </cell>
          <cell r="AL251">
            <v>2.5000000000000001E-3</v>
          </cell>
          <cell r="AM251">
            <v>1.2999999999999999E-3</v>
          </cell>
          <cell r="AN251" t="str">
            <v>EUR High Yield SRI Fossil Free</v>
          </cell>
          <cell r="AO251" t="str">
            <v>BNP Paribas Easy EUR High Yield SRI Fossil Free UCITS ETF</v>
          </cell>
          <cell r="AP251" t="str">
            <v>EUR</v>
          </cell>
          <cell r="AQ251" t="str">
            <v>EUR</v>
          </cell>
          <cell r="AR251" t="str">
            <v>EUR</v>
          </cell>
          <cell r="AS251" t="str">
            <v>F</v>
          </cell>
          <cell r="AT251" t="str">
            <v>Physisch</v>
          </cell>
          <cell r="AU251" t="str">
            <v>Physique</v>
          </cell>
          <cell r="AV251" t="str">
            <v>8</v>
          </cell>
          <cell r="AW251">
            <v>2</v>
          </cell>
          <cell r="AX251" t="str">
            <v>U</v>
          </cell>
          <cell r="AY251">
            <v>2.3856060300000001E-3</v>
          </cell>
          <cell r="AZ251" t="str">
            <v>EEHYFF</v>
          </cell>
          <cell r="BA251">
            <v>43737</v>
          </cell>
          <cell r="BB251">
            <v>453.59825508</v>
          </cell>
          <cell r="BC251" t="str">
            <v>HYSRI FP,  ASRF GY,  HYSRI IM</v>
          </cell>
          <cell r="BD251" t="str">
            <v>Euronext Paris, Xetra, Borsa Italiana</v>
          </cell>
          <cell r="BE251" t="str">
            <v>YES</v>
          </cell>
          <cell r="BF251" t="str">
            <v>NO</v>
          </cell>
          <cell r="BG251" t="str">
            <v>YES</v>
          </cell>
          <cell r="BH251" t="str">
            <v>NO</v>
          </cell>
          <cell r="BI251" t="str">
            <v>C</v>
          </cell>
          <cell r="BJ251" t="str">
            <v>Capitalisation</v>
          </cell>
          <cell r="BK251" t="str">
            <v>Thesaurierend</v>
          </cell>
          <cell r="BL251" t="str">
            <v>Accumulating</v>
          </cell>
          <cell r="BM251" t="str">
            <v>Yes</v>
          </cell>
          <cell r="BN251" t="str">
            <v>Oui</v>
          </cell>
          <cell r="BO251" t="str">
            <v>A</v>
          </cell>
          <cell r="BP251" t="str">
            <v>4 planets</v>
          </cell>
          <cell r="BQ251" t="str">
            <v>3 stars</v>
          </cell>
          <cell r="BR251">
            <v>5.2734407389281541</v>
          </cell>
          <cell r="BS251">
            <v>3.2019736147350519</v>
          </cell>
          <cell r="BT251">
            <v>453.59829999999999</v>
          </cell>
          <cell r="BU251" t="str">
            <v>A2QMK5</v>
          </cell>
          <cell r="BX251" t="str">
            <v>N</v>
          </cell>
          <cell r="BY251">
            <v>20201111</v>
          </cell>
          <cell r="BZ251" t="str">
            <v>18/02/2021</v>
          </cell>
          <cell r="CC251" t="str">
            <v>BNP PARIBAS EASY EUR High Yield SRI Fossil Free</v>
          </cell>
          <cell r="CD251">
            <v>43737</v>
          </cell>
          <cell r="CE251" t="str">
            <v>N</v>
          </cell>
          <cell r="CG251" t="str">
            <v>No</v>
          </cell>
          <cell r="CI251" t="str">
            <v>Full</v>
          </cell>
          <cell r="CJ251" t="str">
            <v>Y</v>
          </cell>
          <cell r="CK251" t="str">
            <v>Bloomberg-Barclays MSCI Euro High Yield SRI Sustainable Reduced Fossil Fuel (NTR) Index</v>
          </cell>
          <cell r="CL251" t="str">
            <v>Bloomberg-Barclays MSCI Euro High Yield SRI Sustainable Reduced Fossil Fuel (NTR) Index</v>
          </cell>
          <cell r="CM251" t="str">
            <v>BM BNP PARIBAS EASY EUR High Yield SRI Fossil Free [43737]</v>
          </cell>
          <cell r="CN251" t="str">
            <v>Bloomberg MSCI Euro High Yield SRI Sustainable Ex Fossil Fuel (EUR) RI</v>
          </cell>
          <cell r="CO251" t="str">
            <v>Capitalisation</v>
          </cell>
          <cell r="CP251" t="str">
            <v>UCITS ETF</v>
          </cell>
          <cell r="CQ251" t="str">
            <v>Launched</v>
          </cell>
          <cell r="CR251" t="str">
            <v>BNP PARIBAS EASY EUR High Yield SRI Fossil Free [UCITS ETF, C]</v>
          </cell>
          <cell r="CS251" t="str">
            <v>AT, DE, DK, ES, FI, FR, IT2, LU, NL, SE, SK</v>
          </cell>
        </row>
        <row r="252">
          <cell r="E252" t="str">
            <v>LU2244386137</v>
          </cell>
          <cell r="F252" t="str">
            <v>UCITS ETF</v>
          </cell>
          <cell r="G252" t="str">
            <v>Distribution</v>
          </cell>
          <cell r="H252" t="str">
            <v>EUR</v>
          </cell>
          <cell r="I252" t="str">
            <v>No</v>
          </cell>
          <cell r="J252" t="str">
            <v>Xetra</v>
          </cell>
          <cell r="K252">
            <v>44280</v>
          </cell>
          <cell r="L252" t="str">
            <v>I35881</v>
          </cell>
          <cell r="M252" t="str">
            <v>Bloomberg MSCI Euro High Yield SRI Sustainable Ex Fossil Fuel (NTR) Index</v>
          </cell>
          <cell r="N252" t="str">
            <v>ASRG GY</v>
          </cell>
          <cell r="O252" t="str">
            <v>A2QMK3</v>
          </cell>
          <cell r="P252" t="str">
            <v>ART 8</v>
          </cell>
          <cell r="Q252" t="str">
            <v>CAT 1</v>
          </cell>
          <cell r="R252">
            <v>25</v>
          </cell>
          <cell r="S252" t="str">
            <v>Physical</v>
          </cell>
          <cell r="T252" t="str">
            <v>N</v>
          </cell>
          <cell r="U252" t="str">
            <v>Daily</v>
          </cell>
          <cell r="V252" t="str">
            <v>Luxemburg SICAV</v>
          </cell>
          <cell r="W252" t="str">
            <v>EUR</v>
          </cell>
          <cell r="X252" t="str">
            <v>AT, DE, DK, ES, FI, FR, IT**, LU, NL, SE</v>
          </cell>
          <cell r="Y252">
            <v>30</v>
          </cell>
          <cell r="Z252">
            <v>0</v>
          </cell>
          <cell r="AA252" t="str">
            <v>2% on the primary market </v>
          </cell>
          <cell r="AB252" t="str">
            <v>2% on the primary market </v>
          </cell>
          <cell r="AC252" t="str">
            <v>SRI</v>
          </cell>
          <cell r="AD252" t="str">
            <v>FIXED INCOME</v>
          </cell>
          <cell r="AE252" t="str">
            <v>AT, DE, DK, ES, FI, FR, IT2, LU, NL, SE</v>
          </cell>
          <cell r="AF252" t="str">
            <v>AT, DE, DK, ES, FI, FR, IT7, LU, NL, SE</v>
          </cell>
          <cell r="AG252" t="str">
            <v>AT, DE</v>
          </cell>
          <cell r="AH252">
            <v>3.8999999999999998E-3</v>
          </cell>
          <cell r="AI252">
            <v>0.02</v>
          </cell>
          <cell r="AJ252">
            <v>0</v>
          </cell>
          <cell r="AK252">
            <v>0.02</v>
          </cell>
          <cell r="AL252">
            <v>2.5000000000000001E-3</v>
          </cell>
          <cell r="AM252">
            <v>1.2999999999999999E-3</v>
          </cell>
          <cell r="AN252" t="str">
            <v>EUR High Yield SRI Fossil Free</v>
          </cell>
          <cell r="AO252" t="str">
            <v>BNP Paribas Easy EUR High Yield SRI Fossil Free UCITS ETF</v>
          </cell>
          <cell r="AP252" t="str">
            <v>EUR</v>
          </cell>
          <cell r="AQ252" t="str">
            <v>EUR</v>
          </cell>
          <cell r="AR252" t="str">
            <v>EUR</v>
          </cell>
          <cell r="AS252" t="str">
            <v>F</v>
          </cell>
          <cell r="AT252" t="str">
            <v>Physisch</v>
          </cell>
          <cell r="AU252" t="str">
            <v>Physique</v>
          </cell>
          <cell r="AV252" t="str">
            <v>8</v>
          </cell>
          <cell r="AW252">
            <v>2</v>
          </cell>
          <cell r="AX252" t="str">
            <v>U</v>
          </cell>
          <cell r="AY252">
            <v>2.39141479E-3</v>
          </cell>
          <cell r="AZ252" t="str">
            <v>EEHYFF</v>
          </cell>
          <cell r="BA252">
            <v>43737</v>
          </cell>
          <cell r="BB252">
            <v>453.59825508</v>
          </cell>
          <cell r="BC252" t="str">
            <v>HSRID FP,  ASRG GY,  HSRID IM</v>
          </cell>
          <cell r="BD252" t="str">
            <v>Euronext Paris, Xetra, Borsa Italiana</v>
          </cell>
          <cell r="BE252" t="str">
            <v>YES</v>
          </cell>
          <cell r="BF252" t="str">
            <v>NO</v>
          </cell>
          <cell r="BG252" t="str">
            <v>YES</v>
          </cell>
          <cell r="BH252" t="str">
            <v>NO</v>
          </cell>
          <cell r="BI252" t="str">
            <v>D</v>
          </cell>
          <cell r="BJ252" t="str">
            <v>Distribution</v>
          </cell>
          <cell r="BK252" t="str">
            <v>Ausschüttend</v>
          </cell>
          <cell r="BL252" t="str">
            <v>Distributing</v>
          </cell>
          <cell r="BM252" t="str">
            <v>Yes</v>
          </cell>
          <cell r="BN252" t="str">
            <v>Oui</v>
          </cell>
          <cell r="BO252" t="str">
            <v>A</v>
          </cell>
          <cell r="BP252" t="str">
            <v>4 planets</v>
          </cell>
          <cell r="BQ252" t="str">
            <v>3 stars</v>
          </cell>
          <cell r="BR252">
            <v>5.2734407389281541</v>
          </cell>
          <cell r="BS252">
            <v>3.2019736147350519</v>
          </cell>
          <cell r="BT252">
            <v>453.59829999999999</v>
          </cell>
          <cell r="BU252" t="str">
            <v>A2QMK3</v>
          </cell>
          <cell r="BV252" t="str">
            <v>Annually</v>
          </cell>
          <cell r="BW252" t="str">
            <v>DIVIDEND_FREQUENCY</v>
          </cell>
          <cell r="BX252" t="str">
            <v>N</v>
          </cell>
          <cell r="BY252">
            <v>20201111</v>
          </cell>
          <cell r="BZ252" t="str">
            <v>18/02/2021</v>
          </cell>
          <cell r="CC252" t="str">
            <v>BNP PARIBAS EASY EUR High Yield SRI Fossil Free</v>
          </cell>
          <cell r="CD252">
            <v>43737</v>
          </cell>
          <cell r="CE252" t="str">
            <v>N</v>
          </cell>
          <cell r="CG252" t="str">
            <v>No</v>
          </cell>
          <cell r="CI252" t="str">
            <v>Full</v>
          </cell>
          <cell r="CJ252" t="str">
            <v>Y</v>
          </cell>
          <cell r="CK252" t="str">
            <v>Bloomberg-Barclays MSCI Euro High Yield SRI Sustainable Reduced Fossil Fuel (NTR) Index</v>
          </cell>
          <cell r="CL252" t="str">
            <v>Bloomberg-Barclays MSCI Euro High Yield SRI Sustainable Reduced Fossil Fuel (NTR) Index</v>
          </cell>
          <cell r="CM252" t="str">
            <v>BM BNP PARIBAS EASY EUR High Yield SRI Fossil Free [43737]</v>
          </cell>
          <cell r="CN252" t="str">
            <v>Bloomberg MSCI Euro High Yield SRI Sustainable Ex Fossil Fuel (EUR) RI</v>
          </cell>
          <cell r="CO252" t="str">
            <v>Distribution</v>
          </cell>
          <cell r="CP252" t="str">
            <v>UCITS ETF</v>
          </cell>
          <cell r="CQ252" t="str">
            <v>Launched</v>
          </cell>
          <cell r="CR252" t="str">
            <v>BNP PARIBAS EASY EUR High Yield SRI Fossil Free [UCITS ETF, D]</v>
          </cell>
          <cell r="CS252" t="str">
            <v>AT, DE, DK, ES, FI, FR, IT2, LU, NL, SE</v>
          </cell>
        </row>
        <row r="253">
          <cell r="E253" t="str">
            <v>LU2244386053</v>
          </cell>
          <cell r="F253" t="str">
            <v>UCITS ETF</v>
          </cell>
          <cell r="G253" t="str">
            <v>Capitalisation</v>
          </cell>
          <cell r="H253" t="str">
            <v>EUR</v>
          </cell>
          <cell r="I253" t="str">
            <v>No</v>
          </cell>
          <cell r="J253" t="str">
            <v>Borsa Italiana</v>
          </cell>
          <cell r="K253">
            <v>44294</v>
          </cell>
          <cell r="L253" t="str">
            <v>I35881</v>
          </cell>
          <cell r="M253" t="str">
            <v>Bloomberg MSCI Euro High Yield SRI Sustainable Ex Fossil Fuel (NTR) Index</v>
          </cell>
          <cell r="N253" t="str">
            <v>HYSRI IM</v>
          </cell>
          <cell r="P253" t="str">
            <v>ART 8</v>
          </cell>
          <cell r="Q253" t="str">
            <v>CAT 1</v>
          </cell>
          <cell r="R253">
            <v>25</v>
          </cell>
          <cell r="S253" t="str">
            <v>Physical</v>
          </cell>
          <cell r="T253" t="str">
            <v>N</v>
          </cell>
          <cell r="U253" t="str">
            <v>Daily</v>
          </cell>
          <cell r="V253" t="str">
            <v>Luxemburg SICAV</v>
          </cell>
          <cell r="W253" t="str">
            <v>EUR</v>
          </cell>
          <cell r="X253" t="str">
            <v>AT, DE, DK, ES, FI, FR, IT**, LU, NL, SE, SK</v>
          </cell>
          <cell r="Y253">
            <v>30</v>
          </cell>
          <cell r="Z253">
            <v>0</v>
          </cell>
          <cell r="AA253" t="str">
            <v>2% on the primary market </v>
          </cell>
          <cell r="AB253" t="str">
            <v>2% on the primary market </v>
          </cell>
          <cell r="AC253" t="str">
            <v>SRI</v>
          </cell>
          <cell r="AD253" t="str">
            <v>FIXED INCOME</v>
          </cell>
          <cell r="AE253" t="str">
            <v>AT, DE, DK, ES, FI, FR, IT2, LU, NL, SE, SK</v>
          </cell>
          <cell r="AF253" t="str">
            <v>AT, DE, DK, ES, FI, FR, IT7, LU, NL, SE, SK</v>
          </cell>
          <cell r="AG253" t="str">
            <v>AT, DE</v>
          </cell>
          <cell r="AH253">
            <v>3.8999999999999998E-3</v>
          </cell>
          <cell r="AI253">
            <v>0.02</v>
          </cell>
          <cell r="AJ253">
            <v>0</v>
          </cell>
          <cell r="AK253">
            <v>0.02</v>
          </cell>
          <cell r="AL253">
            <v>2.5000000000000001E-3</v>
          </cell>
          <cell r="AM253">
            <v>1.2999999999999999E-3</v>
          </cell>
          <cell r="AN253" t="str">
            <v>EUR High Yield SRI Fossil Free</v>
          </cell>
          <cell r="AO253" t="str">
            <v>BNP Paribas Easy EUR High Yield SRI Fossil Free UCITS ETF</v>
          </cell>
          <cell r="AP253" t="str">
            <v>EUR</v>
          </cell>
          <cell r="AQ253" t="str">
            <v>EUR</v>
          </cell>
          <cell r="AR253" t="str">
            <v>EUR</v>
          </cell>
          <cell r="AS253" t="str">
            <v>F</v>
          </cell>
          <cell r="AT253" t="str">
            <v>Physisch</v>
          </cell>
          <cell r="AU253" t="str">
            <v>Physique</v>
          </cell>
          <cell r="AV253" t="str">
            <v>8</v>
          </cell>
          <cell r="AW253">
            <v>2</v>
          </cell>
          <cell r="AX253" t="str">
            <v>U</v>
          </cell>
          <cell r="AY253">
            <v>2.3856060300000001E-3</v>
          </cell>
          <cell r="AZ253" t="str">
            <v>EEHYFF</v>
          </cell>
          <cell r="BA253">
            <v>43737</v>
          </cell>
          <cell r="BB253">
            <v>453.59825508</v>
          </cell>
          <cell r="BC253" t="str">
            <v>HYSRI FP,  ASRF GY,  HYSRI IM</v>
          </cell>
          <cell r="BD253" t="str">
            <v>Euronext Paris, Xetra, Borsa Italiana</v>
          </cell>
          <cell r="BE253" t="str">
            <v>YES</v>
          </cell>
          <cell r="BF253" t="str">
            <v>NO</v>
          </cell>
          <cell r="BG253" t="str">
            <v>YES</v>
          </cell>
          <cell r="BH253" t="str">
            <v>NO</v>
          </cell>
          <cell r="BI253" t="str">
            <v>C</v>
          </cell>
          <cell r="BJ253" t="str">
            <v>Capitalisation</v>
          </cell>
          <cell r="BK253" t="str">
            <v>Thesaurierend</v>
          </cell>
          <cell r="BL253" t="str">
            <v>Accumulating</v>
          </cell>
          <cell r="BM253" t="str">
            <v>Yes</v>
          </cell>
          <cell r="BN253" t="str">
            <v>Oui</v>
          </cell>
          <cell r="BO253" t="str">
            <v>A</v>
          </cell>
          <cell r="BP253" t="str">
            <v>4 planets</v>
          </cell>
          <cell r="BQ253" t="str">
            <v>3 stars</v>
          </cell>
          <cell r="BR253">
            <v>5.2734407389281541</v>
          </cell>
          <cell r="BS253">
            <v>3.2019736147350519</v>
          </cell>
          <cell r="BT253">
            <v>453.59829999999999</v>
          </cell>
          <cell r="BU253" t="str">
            <v>A2QMK5</v>
          </cell>
          <cell r="BX253" t="str">
            <v>N</v>
          </cell>
          <cell r="BY253">
            <v>20201111</v>
          </cell>
          <cell r="BZ253" t="str">
            <v>18/02/2021</v>
          </cell>
          <cell r="CC253" t="str">
            <v>BNP PARIBAS EASY EUR High Yield SRI Fossil Free</v>
          </cell>
          <cell r="CD253">
            <v>43737</v>
          </cell>
          <cell r="CE253" t="str">
            <v>N</v>
          </cell>
          <cell r="CG253" t="str">
            <v>No</v>
          </cell>
          <cell r="CI253" t="str">
            <v>Full</v>
          </cell>
          <cell r="CJ253" t="str">
            <v>Y</v>
          </cell>
          <cell r="CK253" t="str">
            <v>Bloomberg-Barclays MSCI Euro High Yield SRI Sustainable Reduced Fossil Fuel (NTR) Index</v>
          </cell>
          <cell r="CL253" t="str">
            <v>Bloomberg-Barclays MSCI Euro High Yield SRI Sustainable Reduced Fossil Fuel (NTR) Index</v>
          </cell>
          <cell r="CM253" t="str">
            <v>BM BNP PARIBAS EASY EUR High Yield SRI Fossil Free [43737]</v>
          </cell>
          <cell r="CN253" t="str">
            <v>Bloomberg MSCI Euro High Yield SRI Sustainable Ex Fossil Fuel (EUR) RI</v>
          </cell>
          <cell r="CO253" t="str">
            <v>Capitalisation</v>
          </cell>
          <cell r="CP253" t="str">
            <v>UCITS ETF</v>
          </cell>
          <cell r="CQ253" t="str">
            <v>Launched</v>
          </cell>
          <cell r="CR253" t="str">
            <v>BNP PARIBAS EASY EUR High Yield SRI Fossil Free [UCITS ETF, C]</v>
          </cell>
          <cell r="CS253" t="str">
            <v>AT, DE, DK, ES, FI, FR, IT2, LU, NL, SE, SK</v>
          </cell>
        </row>
        <row r="254">
          <cell r="E254" t="str">
            <v>LU2244386137</v>
          </cell>
          <cell r="F254" t="str">
            <v>UCITS ETF</v>
          </cell>
          <cell r="G254" t="str">
            <v>Distribution</v>
          </cell>
          <cell r="H254" t="str">
            <v>EUR</v>
          </cell>
          <cell r="I254" t="str">
            <v>No</v>
          </cell>
          <cell r="J254" t="str">
            <v>Borsa Italiana</v>
          </cell>
          <cell r="K254">
            <v>44294</v>
          </cell>
          <cell r="L254" t="str">
            <v>I35881</v>
          </cell>
          <cell r="M254" t="str">
            <v>Bloomberg MSCI Euro High Yield SRI Sustainable Ex Fossil Fuel (NTR) Index</v>
          </cell>
          <cell r="N254" t="str">
            <v>HSRID IM</v>
          </cell>
          <cell r="P254" t="str">
            <v>ART 8</v>
          </cell>
          <cell r="Q254" t="str">
            <v>CAT 1</v>
          </cell>
          <cell r="R254">
            <v>25</v>
          </cell>
          <cell r="S254" t="str">
            <v>Physical</v>
          </cell>
          <cell r="T254" t="str">
            <v>N</v>
          </cell>
          <cell r="U254" t="str">
            <v>Daily</v>
          </cell>
          <cell r="V254" t="str">
            <v>Luxemburg SICAV</v>
          </cell>
          <cell r="W254" t="str">
            <v>EUR</v>
          </cell>
          <cell r="X254" t="str">
            <v>AT, DE, DK, ES, FI, FR, IT**, LU, NL, SE</v>
          </cell>
          <cell r="Y254">
            <v>30</v>
          </cell>
          <cell r="Z254">
            <v>0</v>
          </cell>
          <cell r="AA254" t="str">
            <v>2% on the primary market </v>
          </cell>
          <cell r="AB254" t="str">
            <v>2% on the primary market </v>
          </cell>
          <cell r="AC254" t="str">
            <v>SRI</v>
          </cell>
          <cell r="AD254" t="str">
            <v>FIXED INCOME</v>
          </cell>
          <cell r="AE254" t="str">
            <v>AT, DE, DK, ES, FI, FR, IT2, LU, NL, SE</v>
          </cell>
          <cell r="AF254" t="str">
            <v>AT, DE, DK, ES, FI, FR, IT7, LU, NL, SE</v>
          </cell>
          <cell r="AG254" t="str">
            <v>AT, DE</v>
          </cell>
          <cell r="AH254">
            <v>3.8999999999999998E-3</v>
          </cell>
          <cell r="AI254">
            <v>0.02</v>
          </cell>
          <cell r="AJ254">
            <v>0</v>
          </cell>
          <cell r="AK254">
            <v>0.02</v>
          </cell>
          <cell r="AL254">
            <v>2.5000000000000001E-3</v>
          </cell>
          <cell r="AM254">
            <v>1.2999999999999999E-3</v>
          </cell>
          <cell r="AN254" t="str">
            <v>EUR High Yield SRI Fossil Free</v>
          </cell>
          <cell r="AO254" t="str">
            <v>BNP Paribas Easy EUR High Yield SRI Fossil Free UCITS ETF</v>
          </cell>
          <cell r="AP254" t="str">
            <v>EUR</v>
          </cell>
          <cell r="AQ254" t="str">
            <v>EUR</v>
          </cell>
          <cell r="AR254" t="str">
            <v>EUR</v>
          </cell>
          <cell r="AS254" t="str">
            <v>F</v>
          </cell>
          <cell r="AT254" t="str">
            <v>Physisch</v>
          </cell>
          <cell r="AU254" t="str">
            <v>Physique</v>
          </cell>
          <cell r="AV254" t="str">
            <v>8</v>
          </cell>
          <cell r="AW254">
            <v>2</v>
          </cell>
          <cell r="AX254" t="str">
            <v>U</v>
          </cell>
          <cell r="AY254">
            <v>2.39141479E-3</v>
          </cell>
          <cell r="AZ254" t="str">
            <v>EEHYFF</v>
          </cell>
          <cell r="BA254">
            <v>43737</v>
          </cell>
          <cell r="BB254">
            <v>453.59825508</v>
          </cell>
          <cell r="BC254" t="str">
            <v>HSRID FP,  ASRG GY,  HSRID IM</v>
          </cell>
          <cell r="BD254" t="str">
            <v>Euronext Paris, Xetra, Borsa Italiana</v>
          </cell>
          <cell r="BE254" t="str">
            <v>YES</v>
          </cell>
          <cell r="BF254" t="str">
            <v>NO</v>
          </cell>
          <cell r="BG254" t="str">
            <v>YES</v>
          </cell>
          <cell r="BH254" t="str">
            <v>NO</v>
          </cell>
          <cell r="BI254" t="str">
            <v>D</v>
          </cell>
          <cell r="BJ254" t="str">
            <v>Distribution</v>
          </cell>
          <cell r="BK254" t="str">
            <v>Ausschüttend</v>
          </cell>
          <cell r="BL254" t="str">
            <v>Distributing</v>
          </cell>
          <cell r="BM254" t="str">
            <v>Yes</v>
          </cell>
          <cell r="BN254" t="str">
            <v>Oui</v>
          </cell>
          <cell r="BO254" t="str">
            <v>A</v>
          </cell>
          <cell r="BP254" t="str">
            <v>4 planets</v>
          </cell>
          <cell r="BQ254" t="str">
            <v>3 stars</v>
          </cell>
          <cell r="BR254">
            <v>5.2734407389281541</v>
          </cell>
          <cell r="BS254">
            <v>3.2019736147350519</v>
          </cell>
          <cell r="BT254">
            <v>453.59829999999999</v>
          </cell>
          <cell r="BU254" t="str">
            <v>A2QMK3</v>
          </cell>
          <cell r="BV254" t="str">
            <v>Annually</v>
          </cell>
          <cell r="BW254" t="str">
            <v>DIVIDEND_FREQUENCY</v>
          </cell>
          <cell r="BX254" t="str">
            <v>N</v>
          </cell>
          <cell r="BY254">
            <v>20201111</v>
          </cell>
          <cell r="BZ254" t="str">
            <v>18/02/2021</v>
          </cell>
          <cell r="CC254" t="str">
            <v>BNP PARIBAS EASY EUR High Yield SRI Fossil Free</v>
          </cell>
          <cell r="CD254">
            <v>43737</v>
          </cell>
          <cell r="CE254" t="str">
            <v>N</v>
          </cell>
          <cell r="CG254" t="str">
            <v>No</v>
          </cell>
          <cell r="CI254" t="str">
            <v>Full</v>
          </cell>
          <cell r="CJ254" t="str">
            <v>Y</v>
          </cell>
          <cell r="CK254" t="str">
            <v>Bloomberg-Barclays MSCI Euro High Yield SRI Sustainable Reduced Fossil Fuel (NTR) Index</v>
          </cell>
          <cell r="CL254" t="str">
            <v>Bloomberg-Barclays MSCI Euro High Yield SRI Sustainable Reduced Fossil Fuel (NTR) Index</v>
          </cell>
          <cell r="CM254" t="str">
            <v>BM BNP PARIBAS EASY EUR High Yield SRI Fossil Free [43737]</v>
          </cell>
          <cell r="CN254" t="str">
            <v>Bloomberg MSCI Euro High Yield SRI Sustainable Ex Fossil Fuel (EUR) RI</v>
          </cell>
          <cell r="CO254" t="str">
            <v>Distribution</v>
          </cell>
          <cell r="CP254" t="str">
            <v>UCITS ETF</v>
          </cell>
          <cell r="CQ254" t="str">
            <v>Launched</v>
          </cell>
          <cell r="CR254" t="str">
            <v>BNP PARIBAS EASY EUR High Yield SRI Fossil Free [UCITS ETF, D]</v>
          </cell>
          <cell r="CS254" t="str">
            <v>AT, DE, DK, ES, FI, FR, IT2, LU, NL, SE</v>
          </cell>
        </row>
        <row r="255">
          <cell r="E255" t="str">
            <v>LU2244387028</v>
          </cell>
          <cell r="F255" t="str">
            <v>Track I</v>
          </cell>
          <cell r="G255" t="str">
            <v>Distribution</v>
          </cell>
          <cell r="H255" t="str">
            <v>EUR</v>
          </cell>
          <cell r="I255" t="str">
            <v>No</v>
          </cell>
          <cell r="J255" t="str">
            <v>Not listed</v>
          </cell>
          <cell r="L255" t="str">
            <v>I35881</v>
          </cell>
          <cell r="M255" t="str">
            <v>Bloomberg MSCI Euro High Yield SRI Sustainable Ex Fossil Fuel (NTR) Index</v>
          </cell>
          <cell r="N255" t="str">
            <v>NO TICKER</v>
          </cell>
          <cell r="P255" t="str">
            <v>ART 8</v>
          </cell>
          <cell r="Q255" t="str">
            <v>CAT 1</v>
          </cell>
          <cell r="R255">
            <v>26</v>
          </cell>
          <cell r="S255" t="str">
            <v>Physical</v>
          </cell>
          <cell r="T255" t="str">
            <v>N</v>
          </cell>
          <cell r="U255" t="str">
            <v>Daily</v>
          </cell>
          <cell r="V255" t="str">
            <v>Luxemburg SICAV</v>
          </cell>
          <cell r="W255" t="str">
            <v>EUR</v>
          </cell>
          <cell r="X255" t="str">
            <v>LU</v>
          </cell>
          <cell r="Y255">
            <v>30</v>
          </cell>
          <cell r="Z255">
            <v>0</v>
          </cell>
          <cell r="AA255" t="str">
            <v>2% on the primary market </v>
          </cell>
          <cell r="AB255" t="str">
            <v>2% on the primary market </v>
          </cell>
          <cell r="AC255" t="str">
            <v>SRI</v>
          </cell>
          <cell r="AD255" t="str">
            <v>FIXED INCOME</v>
          </cell>
          <cell r="AE255" t="str">
            <v>LU</v>
          </cell>
          <cell r="AF255" t="str">
            <v>LU</v>
          </cell>
          <cell r="AH255">
            <v>3.8999999999999998E-3</v>
          </cell>
          <cell r="AI255">
            <v>0.02</v>
          </cell>
          <cell r="AJ255">
            <v>0</v>
          </cell>
          <cell r="AK255">
            <v>0.02</v>
          </cell>
          <cell r="AL255">
            <v>2.5999999999999999E-3</v>
          </cell>
          <cell r="AM255">
            <v>1.2999999999999999E-3</v>
          </cell>
          <cell r="AN255" t="str">
            <v>EUR High Yield SRI Fossil Free</v>
          </cell>
          <cell r="AO255" t="str">
            <v>BNP Paribas Easy EUR High Yield SRI Fossil Free</v>
          </cell>
          <cell r="AP255" t="str">
            <v>EUR</v>
          </cell>
          <cell r="AQ255" t="str">
            <v>EUR</v>
          </cell>
          <cell r="AR255" t="str">
            <v>EUR</v>
          </cell>
          <cell r="AS255" t="str">
            <v>F</v>
          </cell>
          <cell r="AT255" t="str">
            <v>Physisch</v>
          </cell>
          <cell r="AU255" t="str">
            <v>Physique</v>
          </cell>
          <cell r="AV255" t="str">
            <v>8</v>
          </cell>
          <cell r="AW255">
            <v>2</v>
          </cell>
          <cell r="AX255" t="str">
            <v>U</v>
          </cell>
          <cell r="AY255">
            <v>2.3866633199999998E-3</v>
          </cell>
          <cell r="AZ255" t="str">
            <v>EEHYFF</v>
          </cell>
          <cell r="BA255">
            <v>43737</v>
          </cell>
          <cell r="BB255">
            <v>453.59825508</v>
          </cell>
          <cell r="BC255" t="str">
            <v>NO TICKER</v>
          </cell>
          <cell r="BD255" t="str">
            <v>Not listed</v>
          </cell>
          <cell r="BE255" t="str">
            <v>YES</v>
          </cell>
          <cell r="BF255" t="str">
            <v>NO</v>
          </cell>
          <cell r="BG255" t="str">
            <v>YES</v>
          </cell>
          <cell r="BH255" t="str">
            <v>NO</v>
          </cell>
          <cell r="BI255" t="str">
            <v>D</v>
          </cell>
          <cell r="BJ255" t="str">
            <v>Distribution</v>
          </cell>
          <cell r="BK255" t="str">
            <v>Ausschüttend</v>
          </cell>
          <cell r="BL255" t="str">
            <v>Distributing</v>
          </cell>
          <cell r="BM255" t="str">
            <v>Yes</v>
          </cell>
          <cell r="BN255" t="str">
            <v>Oui</v>
          </cell>
          <cell r="BP255" t="str">
            <v>4 planets</v>
          </cell>
          <cell r="BQ255" t="str">
            <v>3 stars</v>
          </cell>
          <cell r="BR255">
            <v>5.2734407389281541</v>
          </cell>
          <cell r="BS255">
            <v>3.2019736147350519</v>
          </cell>
          <cell r="BT255">
            <v>453.6</v>
          </cell>
          <cell r="BU255" t="str">
            <v>A3D13W</v>
          </cell>
          <cell r="BV255" t="str">
            <v>Annually</v>
          </cell>
          <cell r="BW255" t="str">
            <v>DIVIDEND_FREQUENCY</v>
          </cell>
          <cell r="BX255" t="str">
            <v>N</v>
          </cell>
          <cell r="BY255">
            <v>20201111</v>
          </cell>
          <cell r="BZ255" t="str">
            <v>01/04/2021</v>
          </cell>
          <cell r="CC255" t="str">
            <v>BNP PARIBAS EASY EUR High Yield SRI Fossil Free</v>
          </cell>
          <cell r="CD255">
            <v>43737</v>
          </cell>
          <cell r="CE255" t="str">
            <v>N</v>
          </cell>
          <cell r="CG255" t="str">
            <v>No</v>
          </cell>
          <cell r="CI255" t="str">
            <v>Full</v>
          </cell>
          <cell r="CJ255" t="str">
            <v>N</v>
          </cell>
          <cell r="CK255" t="str">
            <v>Bloomberg-Barclays MSCI Euro High Yield SRI Sustainable Reduced Fossil Fuel (NTR) Index</v>
          </cell>
          <cell r="CL255" t="str">
            <v>Bloomberg-Barclays MSCI Euro High Yield SRI Sustainable Reduced Fossil Fuel (NTR) Index</v>
          </cell>
          <cell r="CM255" t="str">
            <v>BM BNP PARIBAS EASY EUR High Yield SRI Fossil Free [43737]</v>
          </cell>
          <cell r="CN255" t="str">
            <v>Bloomberg MSCI Euro High Yield SRI Sustainable Ex Fossil Fuel (EUR) RI</v>
          </cell>
          <cell r="CO255" t="str">
            <v>Distribution</v>
          </cell>
          <cell r="CP255" t="str">
            <v>Track I</v>
          </cell>
          <cell r="CQ255" t="str">
            <v>Launched</v>
          </cell>
          <cell r="CR255" t="str">
            <v>BNP PARIBAS EASY EUR High Yield SRI Fossil Free [Track I, D]</v>
          </cell>
          <cell r="CS255" t="str">
            <v>LU</v>
          </cell>
        </row>
        <row r="256">
          <cell r="E256" t="str">
            <v>LU1547515137</v>
          </cell>
          <cell r="F256" t="str">
            <v>UCITS ETF H EUR</v>
          </cell>
          <cell r="G256" t="str">
            <v>Capitalisation</v>
          </cell>
          <cell r="H256" t="str">
            <v>EUR</v>
          </cell>
          <cell r="I256" t="str">
            <v>Yes</v>
          </cell>
          <cell r="J256" t="str">
            <v>Borsa Italiana</v>
          </cell>
          <cell r="K256">
            <v>44294</v>
          </cell>
          <cell r="L256" t="str">
            <v>JESGEMGD</v>
          </cell>
          <cell r="M256" t="str">
            <v>JPM ESG EMBI Global Diversified Composite (TR) index</v>
          </cell>
          <cell r="N256" t="str">
            <v>ASRD IM</v>
          </cell>
          <cell r="P256" t="str">
            <v>ART 8</v>
          </cell>
          <cell r="Q256" t="str">
            <v>CAT 2</v>
          </cell>
          <cell r="R256">
            <v>25</v>
          </cell>
          <cell r="S256" t="str">
            <v>Physical</v>
          </cell>
          <cell r="T256" t="str">
            <v>N</v>
          </cell>
          <cell r="U256" t="str">
            <v>Daily</v>
          </cell>
          <cell r="V256" t="str">
            <v>Luxemburg SICAV</v>
          </cell>
          <cell r="W256" t="str">
            <v>USD</v>
          </cell>
          <cell r="X256" t="str">
            <v>AT, CH, CL, DE, DK, ES, FI, FR, IE, IT**, LU, NL, SE, UK</v>
          </cell>
          <cell r="Y256">
            <v>37</v>
          </cell>
          <cell r="Z256">
            <v>0</v>
          </cell>
          <cell r="AA256" t="str">
            <v>2% on the primary market </v>
          </cell>
          <cell r="AB256" t="str">
            <v>1.50% on the primary market</v>
          </cell>
          <cell r="AC256" t="str">
            <v>ESG</v>
          </cell>
          <cell r="AD256" t="str">
            <v>FIXED INCOME</v>
          </cell>
          <cell r="AE256" t="str">
            <v>AT, CH, CL, DE, DK, ES, FI, FR, IE, IT2, LU, NL, SE, SG2</v>
          </cell>
          <cell r="AF256" t="str">
            <v>AT, CH, CL, DE, DK, ES, FI, FR, IE, IT7, LU, NL, SE, SG7</v>
          </cell>
          <cell r="AG256" t="str">
            <v>AT, CH, DE</v>
          </cell>
          <cell r="AH256">
            <v>3.5000000000000001E-3</v>
          </cell>
          <cell r="AI256">
            <v>0.02</v>
          </cell>
          <cell r="AJ256">
            <v>0</v>
          </cell>
          <cell r="AK256">
            <v>1.4999999999999999E-2</v>
          </cell>
          <cell r="AL256">
            <v>2.5000000000000001E-3</v>
          </cell>
          <cell r="AM256">
            <v>1.2999999999999999E-3</v>
          </cell>
          <cell r="AN256" t="str">
            <v>JPM Screened EMBI Global Diversified Composite</v>
          </cell>
          <cell r="AO256" t="str">
            <v>BNP Paribas Easy JPM Screened EMBI Global Diversified Composite UCITS ETF</v>
          </cell>
          <cell r="AP256" t="str">
            <v>EUR Hedged</v>
          </cell>
          <cell r="AQ256" t="str">
            <v>EUR (Couverte)</v>
          </cell>
          <cell r="AR256" t="str">
            <v>EUR</v>
          </cell>
          <cell r="AS256" t="str">
            <v>F</v>
          </cell>
          <cell r="AT256" t="str">
            <v>Physisch</v>
          </cell>
          <cell r="AU256" t="str">
            <v>Physique</v>
          </cell>
          <cell r="AV256" t="str">
            <v>8</v>
          </cell>
          <cell r="AW256">
            <v>3</v>
          </cell>
          <cell r="AX256" t="str">
            <v>E</v>
          </cell>
          <cell r="AY256">
            <v>1.20879727E-3</v>
          </cell>
          <cell r="AZ256" t="str">
            <v>EJEGDC</v>
          </cell>
          <cell r="BA256">
            <v>15747</v>
          </cell>
          <cell r="BB256">
            <v>1053.5650669025199</v>
          </cell>
          <cell r="BC256" t="str">
            <v>EMBH FP,  ASRD GY,  ASRD IM,  EMBH SE</v>
          </cell>
          <cell r="BD256" t="str">
            <v>Euronext Paris, Xetra, Borsa Italiana, SIX Swiss Exchange</v>
          </cell>
          <cell r="BE256" t="str">
            <v>NO</v>
          </cell>
          <cell r="BF256" t="str">
            <v>NO</v>
          </cell>
          <cell r="BG256" t="str">
            <v>NO</v>
          </cell>
          <cell r="BH256" t="str">
            <v>NO</v>
          </cell>
          <cell r="BI256" t="str">
            <v>C</v>
          </cell>
          <cell r="BJ256" t="str">
            <v>Capitalisation</v>
          </cell>
          <cell r="BK256" t="str">
            <v>Thesaurierend</v>
          </cell>
          <cell r="BL256" t="str">
            <v>Accumulating</v>
          </cell>
          <cell r="BM256" t="str">
            <v>Yes</v>
          </cell>
          <cell r="BN256" t="str">
            <v>Oui</v>
          </cell>
          <cell r="BO256" t="str">
            <v>BB</v>
          </cell>
          <cell r="BP256" t="str">
            <v>3 planets</v>
          </cell>
          <cell r="BQ256" t="str">
            <v>2 stars</v>
          </cell>
          <cell r="BR256">
            <v>6.0587261624138424</v>
          </cell>
          <cell r="BS256">
            <v>6.6579309138646883</v>
          </cell>
          <cell r="BT256">
            <v>1053.9694</v>
          </cell>
          <cell r="BU256" t="str">
            <v>A2QMK4</v>
          </cell>
          <cell r="BX256" t="str">
            <v>Y</v>
          </cell>
          <cell r="BY256">
            <v>20170220</v>
          </cell>
          <cell r="BZ256" t="str">
            <v>21/01/2021</v>
          </cell>
          <cell r="CC256" t="str">
            <v>BNP PARIBAS EASY JPM Screened EMBI Global Diversified Composite</v>
          </cell>
          <cell r="CD256">
            <v>15747</v>
          </cell>
          <cell r="CE256" t="str">
            <v>N</v>
          </cell>
          <cell r="CG256" t="str">
            <v>No</v>
          </cell>
          <cell r="CI256" t="str">
            <v>Optimized</v>
          </cell>
          <cell r="CJ256" t="str">
            <v>Y</v>
          </cell>
          <cell r="CK256" t="str">
            <v>JPM ESG EMBI Global Diversified Composite (USD) RI</v>
          </cell>
          <cell r="CL256" t="str">
            <v>JPM ESG EMBI Global Diversified Composite (USD) RI</v>
          </cell>
          <cell r="CM256" t="str">
            <v>BM BNP PARIBAS EASY JPM ESG EMBI GLOBAL DIVERSIFIED COMPOSITE [15747]</v>
          </cell>
          <cell r="CN256" t="str">
            <v>J.P. Morgan Screened, Tilted &amp; Reweighted Emerging Markets (hedged in EUR) RI</v>
          </cell>
          <cell r="CO256" t="str">
            <v>Capitalisation</v>
          </cell>
          <cell r="CP256" t="str">
            <v>UCITS ETF H EUR</v>
          </cell>
          <cell r="CQ256" t="str">
            <v>Launched</v>
          </cell>
          <cell r="CR256" t="str">
            <v>BNP PARIBAS EASY JPM Screened EMBI Global Diversified Composite [UCITS ETF H EUR, C]</v>
          </cell>
          <cell r="CS256" t="str">
            <v>AT, CH, CL, DE, DK, ES, FI, FR, GB, IE, IT2, LU, NL, SE</v>
          </cell>
        </row>
        <row r="257">
          <cell r="E257" t="str">
            <v>LU1547515137</v>
          </cell>
          <cell r="F257" t="str">
            <v>UCITS ETF H EUR</v>
          </cell>
          <cell r="G257" t="str">
            <v>Capitalisation</v>
          </cell>
          <cell r="H257" t="str">
            <v>EUR</v>
          </cell>
          <cell r="I257" t="str">
            <v>Yes</v>
          </cell>
          <cell r="J257" t="str">
            <v>SIX Swiss Exchange</v>
          </cell>
          <cell r="K257">
            <v>45489</v>
          </cell>
          <cell r="L257" t="str">
            <v>JESGEMGD</v>
          </cell>
          <cell r="M257" t="str">
            <v>JPM ESG EMBI Global Diversified Composite (TR) index</v>
          </cell>
          <cell r="N257" t="str">
            <v>EMBH SE</v>
          </cell>
          <cell r="P257" t="str">
            <v>ART 8</v>
          </cell>
          <cell r="Q257" t="str">
            <v>CAT 2</v>
          </cell>
          <cell r="R257">
            <v>25</v>
          </cell>
          <cell r="S257" t="str">
            <v>Physical</v>
          </cell>
          <cell r="T257" t="str">
            <v>N</v>
          </cell>
          <cell r="U257" t="str">
            <v>Daily</v>
          </cell>
          <cell r="V257" t="str">
            <v>Luxemburg SICAV</v>
          </cell>
          <cell r="W257" t="str">
            <v>USD</v>
          </cell>
          <cell r="X257" t="str">
            <v>AT, CH, CL, DE, DK, ES, FI, FR, IE, IT**, LU, NL, SE, UK</v>
          </cell>
          <cell r="Y257">
            <v>37</v>
          </cell>
          <cell r="Z257">
            <v>0</v>
          </cell>
          <cell r="AA257" t="str">
            <v>2% on the primary market </v>
          </cell>
          <cell r="AB257" t="str">
            <v>1.50% on the primary market</v>
          </cell>
          <cell r="AC257" t="str">
            <v>ESG</v>
          </cell>
          <cell r="AD257" t="str">
            <v>FIXED INCOME</v>
          </cell>
          <cell r="AE257" t="str">
            <v>AT, CH, CL, DE, DK, ES, FI, FR, IE, IT2, LU, NL, SE, SG2</v>
          </cell>
          <cell r="AF257" t="str">
            <v>AT, CH, CL, DE, DK, ES, FI, FR, IE, IT7, LU, NL, SE, SG7</v>
          </cell>
          <cell r="AG257" t="str">
            <v>AT, CH, DE</v>
          </cell>
          <cell r="AH257">
            <v>3.5000000000000001E-3</v>
          </cell>
          <cell r="AI257">
            <v>0.02</v>
          </cell>
          <cell r="AJ257">
            <v>0</v>
          </cell>
          <cell r="AK257">
            <v>1.4999999999999999E-2</v>
          </cell>
          <cell r="AL257">
            <v>2.5000000000000001E-3</v>
          </cell>
          <cell r="AM257">
            <v>1.2999999999999999E-3</v>
          </cell>
          <cell r="AN257" t="str">
            <v>JPM Screened EMBI Global Diversified Composite</v>
          </cell>
          <cell r="AO257" t="str">
            <v>BNP Paribas Easy JPM Screened EMBI Global Diversified Composite UCITS ETF</v>
          </cell>
          <cell r="AP257" t="str">
            <v>EUR Hedged</v>
          </cell>
          <cell r="AQ257" t="str">
            <v>EUR (Couverte)</v>
          </cell>
          <cell r="AR257" t="str">
            <v>EUR</v>
          </cell>
          <cell r="AS257" t="str">
            <v>F</v>
          </cell>
          <cell r="AT257" t="str">
            <v>Physisch</v>
          </cell>
          <cell r="AU257" t="str">
            <v>Physique</v>
          </cell>
          <cell r="AV257" t="str">
            <v>8</v>
          </cell>
          <cell r="AW257">
            <v>3</v>
          </cell>
          <cell r="AX257" t="str">
            <v>E</v>
          </cell>
          <cell r="AY257">
            <v>1.20879727E-3</v>
          </cell>
          <cell r="AZ257" t="str">
            <v>EJEGDC</v>
          </cell>
          <cell r="BA257">
            <v>15747</v>
          </cell>
          <cell r="BB257">
            <v>1053.5650669025199</v>
          </cell>
          <cell r="BC257" t="str">
            <v>EMBH FP,  ASRD GY,  ASRD IM,  EMBH SE</v>
          </cell>
          <cell r="BD257" t="str">
            <v>Euronext Paris, Xetra, Borsa Italiana, SIX Swiss Exchange</v>
          </cell>
          <cell r="BE257" t="str">
            <v>NO</v>
          </cell>
          <cell r="BF257" t="str">
            <v>NO</v>
          </cell>
          <cell r="BG257" t="str">
            <v>NO</v>
          </cell>
          <cell r="BH257" t="str">
            <v>NO</v>
          </cell>
          <cell r="BI257" t="str">
            <v>C</v>
          </cell>
          <cell r="BJ257" t="str">
            <v>Capitalisation</v>
          </cell>
          <cell r="BK257" t="str">
            <v>Thesaurierend</v>
          </cell>
          <cell r="BL257" t="str">
            <v>Accumulating</v>
          </cell>
          <cell r="BM257" t="str">
            <v>Yes</v>
          </cell>
          <cell r="BN257" t="str">
            <v>Oui</v>
          </cell>
          <cell r="BO257" t="str">
            <v>BB</v>
          </cell>
          <cell r="BP257" t="str">
            <v>3 planets</v>
          </cell>
          <cell r="BQ257" t="str">
            <v>2 stars</v>
          </cell>
          <cell r="BR257">
            <v>6.0587261624138424</v>
          </cell>
          <cell r="BS257">
            <v>6.6579309138646883</v>
          </cell>
          <cell r="BT257">
            <v>1053.9694</v>
          </cell>
          <cell r="BU257" t="str">
            <v>A2QMK4</v>
          </cell>
          <cell r="BX257" t="str">
            <v>Y</v>
          </cell>
          <cell r="BY257">
            <v>20170220</v>
          </cell>
          <cell r="BZ257" t="str">
            <v>21/01/2021</v>
          </cell>
          <cell r="CC257" t="str">
            <v>BNP PARIBAS EASY JPM Screened EMBI Global Diversified Composite</v>
          </cell>
          <cell r="CD257">
            <v>15747</v>
          </cell>
          <cell r="CE257" t="str">
            <v>N</v>
          </cell>
          <cell r="CG257" t="str">
            <v>No</v>
          </cell>
          <cell r="CI257" t="str">
            <v>Optimized</v>
          </cell>
          <cell r="CJ257" t="str">
            <v>Y</v>
          </cell>
          <cell r="CK257" t="str">
            <v>JPM ESG EMBI Global Diversified Composite (USD) RI</v>
          </cell>
          <cell r="CL257" t="str">
            <v>JPM ESG EMBI Global Diversified Composite (USD) RI</v>
          </cell>
          <cell r="CM257" t="str">
            <v>BM BNP PARIBAS EASY JPM ESG EMBI GLOBAL DIVERSIFIED COMPOSITE [15747]</v>
          </cell>
          <cell r="CN257" t="str">
            <v>J.P. Morgan Screened, Tilted &amp; Reweighted Emerging Markets (hedged in EUR) RI</v>
          </cell>
          <cell r="CO257" t="str">
            <v>Capitalisation</v>
          </cell>
          <cell r="CP257" t="str">
            <v>UCITS ETF H EUR</v>
          </cell>
          <cell r="CQ257" t="str">
            <v>Launched</v>
          </cell>
          <cell r="CR257" t="str">
            <v>BNP PARIBAS EASY JPM Screened EMBI Global Diversified Composite [UCITS ETF H EUR, C]</v>
          </cell>
          <cell r="CS257" t="str">
            <v>AT, CH, CL, DE, DK, ES, FI, FR, GB, IE, IT2, LU, NL, SE</v>
          </cell>
        </row>
        <row r="258">
          <cell r="E258" t="str">
            <v>LU2244387457</v>
          </cell>
          <cell r="F258" t="str">
            <v>UCITS ETF</v>
          </cell>
          <cell r="G258" t="str">
            <v>Capitalisation</v>
          </cell>
          <cell r="H258" t="str">
            <v>EUR</v>
          </cell>
          <cell r="I258" t="str">
            <v>No</v>
          </cell>
          <cell r="J258" t="str">
            <v>Borsa Italiana</v>
          </cell>
          <cell r="K258">
            <v>44294</v>
          </cell>
          <cell r="L258" t="str">
            <v>GBIEIG35Index</v>
          </cell>
          <cell r="M258" t="str">
            <v>J.P. Morgan ESG EMU Government Bond IG 3- 5 Year (TR) Index</v>
          </cell>
          <cell r="N258" t="str">
            <v>GEMU IM</v>
          </cell>
          <cell r="P258" t="str">
            <v>ART 8</v>
          </cell>
          <cell r="Q258" t="str">
            <v>CAT 2</v>
          </cell>
          <cell r="R258">
            <v>15</v>
          </cell>
          <cell r="S258" t="str">
            <v>Physical</v>
          </cell>
          <cell r="T258" t="str">
            <v>N</v>
          </cell>
          <cell r="U258" t="str">
            <v>Daily</v>
          </cell>
          <cell r="V258" t="str">
            <v>Luxemburg SICAV</v>
          </cell>
          <cell r="W258" t="str">
            <v>EUR</v>
          </cell>
          <cell r="X258" t="str">
            <v>AT, CH, DE, DK, ES, FI, FR, IT**, LU, NL, SE</v>
          </cell>
          <cell r="Y258">
            <v>0</v>
          </cell>
          <cell r="Z258">
            <v>0</v>
          </cell>
          <cell r="AA258" t="str">
            <v>0.25% on the primary market</v>
          </cell>
          <cell r="AB258" t="str">
            <v>0.1% on the primary market</v>
          </cell>
          <cell r="AC258" t="str">
            <v>ESG</v>
          </cell>
          <cell r="AD258" t="str">
            <v>FIXED INCOME</v>
          </cell>
          <cell r="AE258" t="str">
            <v>AT, CH, DE, DK, ES, FI, FR, IT2, LU, NL, SE</v>
          </cell>
          <cell r="AF258" t="str">
            <v>AT, CH, DE, DK, ES, FI, FR, IT7, LU, NL, SE</v>
          </cell>
          <cell r="AG258" t="str">
            <v>AT, CH, DE</v>
          </cell>
          <cell r="AH258">
            <v>0</v>
          </cell>
          <cell r="AI258">
            <v>2.5000000000000001E-3</v>
          </cell>
          <cell r="AJ258">
            <v>0</v>
          </cell>
          <cell r="AK258">
            <v>1E-3</v>
          </cell>
          <cell r="AL258">
            <v>1.5E-3</v>
          </cell>
          <cell r="AM258">
            <v>2.9999999999999997E-4</v>
          </cell>
          <cell r="AN258" t="str">
            <v>JPM Tilted EMU Government Bond IG 3-5Y</v>
          </cell>
          <cell r="AO258" t="str">
            <v>BNP Paribas Easy JPM Tilted EMU Government Bond IG 3-5Y UCITS ETF</v>
          </cell>
          <cell r="AP258" t="str">
            <v>EUR</v>
          </cell>
          <cell r="AQ258" t="str">
            <v>EUR</v>
          </cell>
          <cell r="AR258" t="str">
            <v>EUR</v>
          </cell>
          <cell r="AS258" t="str">
            <v>F</v>
          </cell>
          <cell r="AT258" t="str">
            <v>Physisch</v>
          </cell>
          <cell r="AU258" t="str">
            <v>Physique</v>
          </cell>
          <cell r="AV258" t="str">
            <v>8</v>
          </cell>
          <cell r="AW258">
            <v>2</v>
          </cell>
          <cell r="AX258" t="str">
            <v>R</v>
          </cell>
          <cell r="AY258">
            <v>3.8058649999999999E-5</v>
          </cell>
          <cell r="AZ258" t="str">
            <v>EEAT3</v>
          </cell>
          <cell r="BA258">
            <v>43372</v>
          </cell>
          <cell r="BB258">
            <v>3495.1143834600002</v>
          </cell>
          <cell r="BC258" t="str">
            <v>GEMU FP,  ASRE GY,  GEMU IM,  EMUGB SE</v>
          </cell>
          <cell r="BD258" t="str">
            <v>Euronext Paris, Xetra, Borsa Italiana, SIX Swiss Exchange</v>
          </cell>
          <cell r="BE258" t="str">
            <v>NO</v>
          </cell>
          <cell r="BF258" t="str">
            <v>NO</v>
          </cell>
          <cell r="BG258" t="str">
            <v>YES</v>
          </cell>
          <cell r="BH258" t="str">
            <v>NO</v>
          </cell>
          <cell r="BI258" t="str">
            <v>C</v>
          </cell>
          <cell r="BJ258" t="str">
            <v>Capitalisation</v>
          </cell>
          <cell r="BK258" t="str">
            <v>Thesaurierend</v>
          </cell>
          <cell r="BL258" t="str">
            <v>Accumulating</v>
          </cell>
          <cell r="BM258" t="str">
            <v>Yes</v>
          </cell>
          <cell r="BN258" t="str">
            <v>Oui</v>
          </cell>
          <cell r="BO258" t="str">
            <v>A</v>
          </cell>
          <cell r="BP258" t="str">
            <v>3 planets</v>
          </cell>
          <cell r="BQ258" t="str">
            <v>4 stars</v>
          </cell>
          <cell r="BR258">
            <v>2.8969745775777338</v>
          </cell>
          <cell r="BS258">
            <v>3.7926609807113021</v>
          </cell>
          <cell r="BT258">
            <v>3495.1143999999999</v>
          </cell>
          <cell r="BU258" t="str">
            <v>A2QMK2</v>
          </cell>
          <cell r="BX258" t="str">
            <v>N</v>
          </cell>
          <cell r="BY258">
            <v>20201215</v>
          </cell>
          <cell r="BZ258" t="str">
            <v>21/01/2021</v>
          </cell>
          <cell r="CC258" t="str">
            <v>BNP PARIBAS EASY JPM Tilted EMU Government Bond IG 3-5Y</v>
          </cell>
          <cell r="CD258">
            <v>43372</v>
          </cell>
          <cell r="CE258" t="str">
            <v>N</v>
          </cell>
          <cell r="CG258" t="str">
            <v>No</v>
          </cell>
          <cell r="CI258" t="str">
            <v>Full</v>
          </cell>
          <cell r="CJ258" t="str">
            <v>Y</v>
          </cell>
          <cell r="CK258" t="str">
            <v>J.P. Morgan Tilted EMU Government Bond IG 3-5 Year (EUR) RI</v>
          </cell>
          <cell r="CL258" t="str">
            <v>J.P. Morgan Tilted EMU Government Bond IG 3-5 Year (EUR) RI</v>
          </cell>
          <cell r="CM258" t="str">
            <v>BM BNP PARIBAS EASY JPM Tilted EMU Government Bond IG 3-5Y [43372]</v>
          </cell>
          <cell r="CN258" t="str">
            <v>J.P. Morgan Tilted EMU Government Bond IG 3-5 Year (EUR) RI</v>
          </cell>
          <cell r="CO258" t="str">
            <v>Capitalisation</v>
          </cell>
          <cell r="CP258" t="str">
            <v>UCITS ETF</v>
          </cell>
          <cell r="CQ258" t="str">
            <v>Launched</v>
          </cell>
          <cell r="CR258" t="str">
            <v>BNP PARIBAS EASY JPM Tilted EMU Government Bond IG 3-5Y [UCITS ETF, C]</v>
          </cell>
          <cell r="CS258" t="str">
            <v>AT, CH, DE, DK, ES, FI, FR, IT2, LU, NL, SE</v>
          </cell>
        </row>
        <row r="259">
          <cell r="E259" t="str">
            <v>LU2244387457</v>
          </cell>
          <cell r="F259" t="str">
            <v>UCITS ETF</v>
          </cell>
          <cell r="G259" t="str">
            <v>Capitalisation</v>
          </cell>
          <cell r="H259" t="str">
            <v>EUR</v>
          </cell>
          <cell r="I259" t="str">
            <v>No</v>
          </cell>
          <cell r="J259" t="str">
            <v>SIX Swiss Exchange</v>
          </cell>
          <cell r="K259">
            <v>45400</v>
          </cell>
          <cell r="L259" t="str">
            <v>GBIEIG35Index</v>
          </cell>
          <cell r="M259" t="str">
            <v>J.P. Morgan ESG EMU Government Bond IG 3- 5 Year (TR) Index</v>
          </cell>
          <cell r="N259" t="str">
            <v>EMUGB SE</v>
          </cell>
          <cell r="P259" t="str">
            <v>ART 8</v>
          </cell>
          <cell r="Q259" t="str">
            <v>CAT 2</v>
          </cell>
          <cell r="R259">
            <v>15</v>
          </cell>
          <cell r="S259" t="str">
            <v>Physical</v>
          </cell>
          <cell r="T259" t="str">
            <v>N</v>
          </cell>
          <cell r="U259" t="str">
            <v>Daily</v>
          </cell>
          <cell r="V259" t="str">
            <v>Luxemburg SICAV</v>
          </cell>
          <cell r="W259" t="str">
            <v>EUR</v>
          </cell>
          <cell r="X259" t="str">
            <v>AT, CH, DE, DK, ES, FI, FR, IT**, LU, NL, SE</v>
          </cell>
          <cell r="Y259">
            <v>0</v>
          </cell>
          <cell r="Z259">
            <v>0</v>
          </cell>
          <cell r="AA259" t="str">
            <v>0.25% on the primary market</v>
          </cell>
          <cell r="AB259" t="str">
            <v>0.1% on the primary market</v>
          </cell>
          <cell r="AC259" t="str">
            <v>ESG</v>
          </cell>
          <cell r="AD259" t="str">
            <v>FIXED INCOME</v>
          </cell>
          <cell r="AE259" t="str">
            <v>AT, CH, DE, DK, ES, FI, FR, IT2, LU, NL, SE</v>
          </cell>
          <cell r="AF259" t="str">
            <v>AT, CH, DE, DK, ES, FI, FR, IT7, LU, NL, SE</v>
          </cell>
          <cell r="AG259" t="str">
            <v>AT, CH, DE</v>
          </cell>
          <cell r="AH259">
            <v>0</v>
          </cell>
          <cell r="AI259">
            <v>2.5000000000000001E-3</v>
          </cell>
          <cell r="AJ259">
            <v>0</v>
          </cell>
          <cell r="AK259">
            <v>1E-3</v>
          </cell>
          <cell r="AL259">
            <v>1.5E-3</v>
          </cell>
          <cell r="AM259">
            <v>2.9999999999999997E-4</v>
          </cell>
          <cell r="AN259" t="str">
            <v>JPM Tilted EMU Government Bond IG 3-5Y</v>
          </cell>
          <cell r="AO259" t="str">
            <v>BNP Paribas Easy JPM Tilted EMU Government Bond IG 3-5Y UCITS ETF</v>
          </cell>
          <cell r="AP259" t="str">
            <v>EUR</v>
          </cell>
          <cell r="AQ259" t="str">
            <v>EUR</v>
          </cell>
          <cell r="AR259" t="str">
            <v>EUR</v>
          </cell>
          <cell r="AS259" t="str">
            <v>F</v>
          </cell>
          <cell r="AT259" t="str">
            <v>Physisch</v>
          </cell>
          <cell r="AU259" t="str">
            <v>Physique</v>
          </cell>
          <cell r="AV259" t="str">
            <v>8</v>
          </cell>
          <cell r="AW259">
            <v>2</v>
          </cell>
          <cell r="AX259" t="str">
            <v>R</v>
          </cell>
          <cell r="AY259">
            <v>3.8058649999999999E-5</v>
          </cell>
          <cell r="AZ259" t="str">
            <v>EEAT3</v>
          </cell>
          <cell r="BA259">
            <v>43372</v>
          </cell>
          <cell r="BB259">
            <v>3495.1143834600002</v>
          </cell>
          <cell r="BC259" t="str">
            <v>GEMU FP,  ASRE GY,  GEMU IM,  EMUGB SE</v>
          </cell>
          <cell r="BD259" t="str">
            <v>Euronext Paris, Xetra, Borsa Italiana, SIX Swiss Exchange</v>
          </cell>
          <cell r="BE259" t="str">
            <v>NO</v>
          </cell>
          <cell r="BF259" t="str">
            <v>NO</v>
          </cell>
          <cell r="BG259" t="str">
            <v>YES</v>
          </cell>
          <cell r="BH259" t="str">
            <v>NO</v>
          </cell>
          <cell r="BI259" t="str">
            <v>C</v>
          </cell>
          <cell r="BJ259" t="str">
            <v>Capitalisation</v>
          </cell>
          <cell r="BK259" t="str">
            <v>Thesaurierend</v>
          </cell>
          <cell r="BL259" t="str">
            <v>Accumulating</v>
          </cell>
          <cell r="BM259" t="str">
            <v>Yes</v>
          </cell>
          <cell r="BN259" t="str">
            <v>Oui</v>
          </cell>
          <cell r="BO259" t="str">
            <v>A</v>
          </cell>
          <cell r="BP259" t="str">
            <v>3 planets</v>
          </cell>
          <cell r="BQ259" t="str">
            <v>4 stars</v>
          </cell>
          <cell r="BR259">
            <v>2.8969745775777338</v>
          </cell>
          <cell r="BS259">
            <v>3.7926609807113021</v>
          </cell>
          <cell r="BT259">
            <v>3495.1143999999999</v>
          </cell>
          <cell r="BU259" t="str">
            <v>A2QMK2</v>
          </cell>
          <cell r="BX259" t="str">
            <v>N</v>
          </cell>
          <cell r="BY259">
            <v>20201215</v>
          </cell>
          <cell r="BZ259" t="str">
            <v>21/01/2021</v>
          </cell>
          <cell r="CC259" t="str">
            <v>BNP PARIBAS EASY JPM Tilted EMU Government Bond IG 3-5Y</v>
          </cell>
          <cell r="CD259">
            <v>43372</v>
          </cell>
          <cell r="CE259" t="str">
            <v>N</v>
          </cell>
          <cell r="CG259" t="str">
            <v>No</v>
          </cell>
          <cell r="CI259" t="str">
            <v>Full</v>
          </cell>
          <cell r="CJ259" t="str">
            <v>Y</v>
          </cell>
          <cell r="CK259" t="str">
            <v>J.P. Morgan Tilted EMU Government Bond IG 3-5 Year (EUR) RI</v>
          </cell>
          <cell r="CL259" t="str">
            <v>J.P. Morgan Tilted EMU Government Bond IG 3-5 Year (EUR) RI</v>
          </cell>
          <cell r="CM259" t="str">
            <v>BM BNP PARIBAS EASY JPM Tilted EMU Government Bond IG 3-5Y [43372]</v>
          </cell>
          <cell r="CN259" t="str">
            <v>J.P. Morgan Tilted EMU Government Bond IG 3-5 Year (EUR) RI</v>
          </cell>
          <cell r="CO259" t="str">
            <v>Capitalisation</v>
          </cell>
          <cell r="CP259" t="str">
            <v>UCITS ETF</v>
          </cell>
          <cell r="CQ259" t="str">
            <v>Launched</v>
          </cell>
          <cell r="CR259" t="str">
            <v>BNP PARIBAS EASY JPM Tilted EMU Government Bond IG 3-5Y [UCITS ETF, C]</v>
          </cell>
          <cell r="CS259" t="str">
            <v>AT, CH, DE, DK, ES, FI, FR, IT2, LU, NL, SE</v>
          </cell>
        </row>
        <row r="260">
          <cell r="E260" t="str">
            <v>LU2244387887</v>
          </cell>
          <cell r="F260" t="str">
            <v>UCITS ETF</v>
          </cell>
          <cell r="G260" t="str">
            <v>Capitalisation</v>
          </cell>
          <cell r="H260" t="str">
            <v>EUR</v>
          </cell>
          <cell r="I260" t="str">
            <v>No</v>
          </cell>
          <cell r="J260" t="str">
            <v>Euronext Paris</v>
          </cell>
          <cell r="K260">
            <v>44369</v>
          </cell>
          <cell r="L260" t="str">
            <v>BNPIFEGE</v>
          </cell>
          <cell r="M260" t="str">
            <v>BNP Paribas Growth Europe (TR) index</v>
          </cell>
          <cell r="N260" t="str">
            <v>EGRO FP</v>
          </cell>
          <cell r="P260" t="str">
            <v>ART 8</v>
          </cell>
          <cell r="Q260" t="str">
            <v>CAT 1</v>
          </cell>
          <cell r="R260">
            <v>30</v>
          </cell>
          <cell r="S260" t="str">
            <v>Synthetic</v>
          </cell>
          <cell r="T260" t="str">
            <v>Y</v>
          </cell>
          <cell r="U260" t="str">
            <v>Daily</v>
          </cell>
          <cell r="V260" t="str">
            <v>Luxemburg SICAV</v>
          </cell>
          <cell r="W260" t="str">
            <v>EUR</v>
          </cell>
          <cell r="X260" t="str">
            <v>DE, DK, FI, FR, IT**, LU, NL, SE</v>
          </cell>
          <cell r="Y260">
            <v>4</v>
          </cell>
          <cell r="Z260">
            <v>0</v>
          </cell>
          <cell r="AA260" t="str">
            <v>0,3% on the primary market</v>
          </cell>
          <cell r="AB260" t="str">
            <v>0,08% on the primary market</v>
          </cell>
          <cell r="AC260" t="str">
            <v>ESG</v>
          </cell>
          <cell r="AD260" t="str">
            <v>EQUITY</v>
          </cell>
          <cell r="AE260" t="str">
            <v>DE, DK, FI, FR, IT2, LU, NL, SE</v>
          </cell>
          <cell r="AF260" t="str">
            <v>DE, DK, FI, FR, IT7, LU, NL, SE</v>
          </cell>
          <cell r="AG260" t="str">
            <v>DE</v>
          </cell>
          <cell r="AH260">
            <v>4.0000000000000002E-4</v>
          </cell>
          <cell r="AI260">
            <v>3.0000000000000001E-3</v>
          </cell>
          <cell r="AJ260">
            <v>0</v>
          </cell>
          <cell r="AK260">
            <v>8.0000000000000004E-4</v>
          </cell>
          <cell r="AL260">
            <v>3.0000000000000001E-3</v>
          </cell>
          <cell r="AM260">
            <v>1.8E-3</v>
          </cell>
          <cell r="AN260" t="str">
            <v>Growth Europe</v>
          </cell>
          <cell r="AO260" t="str">
            <v>BNP Paribas Easy Growth Europe UCITS ETF</v>
          </cell>
          <cell r="AP260" t="str">
            <v>EUR</v>
          </cell>
          <cell r="AQ260" t="str">
            <v>EUR</v>
          </cell>
          <cell r="AR260" t="str">
            <v>EUR</v>
          </cell>
          <cell r="AS260" t="str">
            <v>S</v>
          </cell>
          <cell r="AT260" t="str">
            <v>Synthetisch</v>
          </cell>
          <cell r="AU260" t="str">
            <v>Synthétique</v>
          </cell>
          <cell r="AV260" t="str">
            <v>8</v>
          </cell>
          <cell r="AW260">
            <v>4</v>
          </cell>
          <cell r="AX260" t="str">
            <v>E</v>
          </cell>
          <cell r="AY260">
            <v>7.5528851000000003E-4</v>
          </cell>
          <cell r="AZ260" t="str">
            <v>ESGRO</v>
          </cell>
          <cell r="BA260">
            <v>43738</v>
          </cell>
          <cell r="BB260">
            <v>60.518032339999998</v>
          </cell>
          <cell r="BC260" t="str">
            <v>EGRO FP,  EGRE GY,  EGRO IM</v>
          </cell>
          <cell r="BD260" t="str">
            <v>Euronext Paris, Xetra, Borsa Italiana</v>
          </cell>
          <cell r="BE260" t="str">
            <v>NO</v>
          </cell>
          <cell r="BF260" t="str">
            <v>NO</v>
          </cell>
          <cell r="BG260" t="str">
            <v>NO</v>
          </cell>
          <cell r="BH260" t="str">
            <v>NO</v>
          </cell>
          <cell r="BI260" t="str">
            <v>C</v>
          </cell>
          <cell r="BJ260" t="str">
            <v>Capitalisation</v>
          </cell>
          <cell r="BK260" t="str">
            <v>Thesaurierend</v>
          </cell>
          <cell r="BL260" t="str">
            <v>Accumulating</v>
          </cell>
          <cell r="BM260" t="str">
            <v>Yes</v>
          </cell>
          <cell r="BN260" t="str">
            <v>Oui</v>
          </cell>
          <cell r="BO260" t="str">
            <v>AA</v>
          </cell>
          <cell r="BP260" t="str">
            <v>0 planets</v>
          </cell>
          <cell r="BQ260" t="str">
            <v>0 stars</v>
          </cell>
          <cell r="BT260">
            <v>60.518000000000001</v>
          </cell>
          <cell r="BU260" t="str">
            <v>A3CM2M</v>
          </cell>
          <cell r="BX260" t="str">
            <v>N</v>
          </cell>
          <cell r="BY260">
            <v>20201111</v>
          </cell>
          <cell r="BZ260" t="str">
            <v>31/03/2021</v>
          </cell>
          <cell r="CC260" t="str">
            <v>BNP PARIBAS EASY Growth Europe</v>
          </cell>
          <cell r="CD260">
            <v>43738</v>
          </cell>
          <cell r="CE260" t="str">
            <v>Y</v>
          </cell>
          <cell r="CG260" t="str">
            <v>Yes</v>
          </cell>
          <cell r="CH260" t="str">
            <v>Oui</v>
          </cell>
          <cell r="CI260" t="str">
            <v>Synthetic</v>
          </cell>
          <cell r="CJ260" t="str">
            <v>Y</v>
          </cell>
          <cell r="CL260" t="str">
            <v>BNP Paribas Growth Europe IESG (TR) Index</v>
          </cell>
          <cell r="CM260" t="str">
            <v>BM BNP PARIBAS EASY Growth Europe [43738]</v>
          </cell>
          <cell r="CN260" t="str">
            <v>BNP Paribas Growth Europe (EUR) RI</v>
          </cell>
          <cell r="CO260" t="str">
            <v>Capitalisation</v>
          </cell>
          <cell r="CP260" t="str">
            <v>UCITS ETF</v>
          </cell>
          <cell r="CQ260" t="str">
            <v>Launched</v>
          </cell>
          <cell r="CR260" t="str">
            <v>BNP PARIBAS EASY Growth Europe [UCITS ETF, C]</v>
          </cell>
          <cell r="CS260" t="str">
            <v>DE, DK, FI, FR, IT2, LU, NL, SE</v>
          </cell>
        </row>
        <row r="261">
          <cell r="E261" t="str">
            <v>LU2244388000</v>
          </cell>
          <cell r="F261" t="str">
            <v>Track Classic</v>
          </cell>
          <cell r="G261" t="str">
            <v>Capitalisation</v>
          </cell>
          <cell r="H261" t="str">
            <v>EUR</v>
          </cell>
          <cell r="I261" t="str">
            <v>No</v>
          </cell>
          <cell r="J261" t="str">
            <v>Not listed</v>
          </cell>
          <cell r="L261" t="str">
            <v>BNPIFEGE</v>
          </cell>
          <cell r="M261" t="str">
            <v>BNP Paribas Growth Europe (TR) index</v>
          </cell>
          <cell r="N261" t="str">
            <v>BNEESGC LX</v>
          </cell>
          <cell r="P261" t="str">
            <v>ART 8</v>
          </cell>
          <cell r="Q261" t="str">
            <v>CAT 1</v>
          </cell>
          <cell r="R261">
            <v>70</v>
          </cell>
          <cell r="S261" t="str">
            <v>Synthetic</v>
          </cell>
          <cell r="T261" t="str">
            <v>Y</v>
          </cell>
          <cell r="U261" t="str">
            <v>Daily</v>
          </cell>
          <cell r="V261" t="str">
            <v>Luxemburg SICAV</v>
          </cell>
          <cell r="W261" t="str">
            <v>EUR</v>
          </cell>
          <cell r="X261" t="str">
            <v>DE, DK, FI, FR, IT**, LU, SE</v>
          </cell>
          <cell r="Y261">
            <v>4</v>
          </cell>
          <cell r="Z261">
            <v>0</v>
          </cell>
          <cell r="AA261" t="str">
            <v>0,003</v>
          </cell>
          <cell r="AB261" t="str">
            <v>0,08%</v>
          </cell>
          <cell r="AC261" t="str">
            <v>ESG</v>
          </cell>
          <cell r="AD261" t="str">
            <v>EQUITY</v>
          </cell>
          <cell r="AE261" t="str">
            <v>DE, DK, FI, FR, IT2, LU, SE</v>
          </cell>
          <cell r="AF261" t="str">
            <v>DE, DK, FI, FR, IT7, LU, SE</v>
          </cell>
          <cell r="AG261" t="str">
            <v>DE</v>
          </cell>
          <cell r="AH261">
            <v>4.0000000000000002E-4</v>
          </cell>
          <cell r="AI261">
            <v>3.0000000000000001E-3</v>
          </cell>
          <cell r="AJ261">
            <v>0</v>
          </cell>
          <cell r="AK261">
            <v>8.0000000000000004E-4</v>
          </cell>
          <cell r="AL261">
            <v>7.0000000000000001E-3</v>
          </cell>
          <cell r="AM261">
            <v>4.0000000000000001E-3</v>
          </cell>
          <cell r="AN261" t="str">
            <v>Growth Europe</v>
          </cell>
          <cell r="AO261" t="str">
            <v>BNP Paribas Easy Growth Europe</v>
          </cell>
          <cell r="AP261" t="str">
            <v>EUR</v>
          </cell>
          <cell r="AQ261" t="str">
            <v>EUR</v>
          </cell>
          <cell r="AR261" t="str">
            <v>EUR</v>
          </cell>
          <cell r="AS261" t="str">
            <v>S</v>
          </cell>
          <cell r="AT261" t="str">
            <v>Synthetisch</v>
          </cell>
          <cell r="AU261" t="str">
            <v>Synthétique</v>
          </cell>
          <cell r="AV261" t="str">
            <v>8</v>
          </cell>
          <cell r="AW261">
            <v>4</v>
          </cell>
          <cell r="AX261" t="str">
            <v>E</v>
          </cell>
          <cell r="AY261">
            <v>7.5706863000000004E-4</v>
          </cell>
          <cell r="AZ261" t="str">
            <v>ESGRO</v>
          </cell>
          <cell r="BA261">
            <v>43738</v>
          </cell>
          <cell r="BB261">
            <v>60.518032339999998</v>
          </cell>
          <cell r="BC261" t="str">
            <v>BNEESGC LX</v>
          </cell>
          <cell r="BD261" t="str">
            <v>Not listed</v>
          </cell>
          <cell r="BE261" t="str">
            <v>NO</v>
          </cell>
          <cell r="BF261" t="str">
            <v>NO</v>
          </cell>
          <cell r="BG261" t="str">
            <v>NO</v>
          </cell>
          <cell r="BH261" t="str">
            <v>NO</v>
          </cell>
          <cell r="BI261" t="str">
            <v>C</v>
          </cell>
          <cell r="BJ261" t="str">
            <v>Capitalisation</v>
          </cell>
          <cell r="BK261" t="str">
            <v>Thesaurierend</v>
          </cell>
          <cell r="BL261" t="str">
            <v>Accumulating</v>
          </cell>
          <cell r="BM261" t="str">
            <v>Yes</v>
          </cell>
          <cell r="BN261" t="str">
            <v>Oui</v>
          </cell>
          <cell r="BP261" t="str">
            <v>0 planets</v>
          </cell>
          <cell r="BQ261" t="str">
            <v>0 stars</v>
          </cell>
          <cell r="BT261">
            <v>60.52</v>
          </cell>
          <cell r="BU261" t="str">
            <v>A3CM2P</v>
          </cell>
          <cell r="BX261" t="str">
            <v>N</v>
          </cell>
          <cell r="BY261">
            <v>20201111</v>
          </cell>
          <cell r="BZ261" t="str">
            <v>31/03/2021</v>
          </cell>
          <cell r="CC261" t="str">
            <v>BNP PARIBAS EASY Growth Europe</v>
          </cell>
          <cell r="CD261">
            <v>43738</v>
          </cell>
          <cell r="CE261" t="str">
            <v>Y</v>
          </cell>
          <cell r="CG261" t="str">
            <v>Yes</v>
          </cell>
          <cell r="CH261" t="str">
            <v>Oui</v>
          </cell>
          <cell r="CI261" t="str">
            <v>Synthetic</v>
          </cell>
          <cell r="CJ261" t="str">
            <v>N</v>
          </cell>
          <cell r="CL261" t="str">
            <v>BNP Paribas Growth Europe IESG (TR) Index</v>
          </cell>
          <cell r="CM261" t="str">
            <v>BM BNP PARIBAS EASY Growth Europe [43738]</v>
          </cell>
          <cell r="CN261" t="str">
            <v>BNP Paribas Growth Europe (EUR) RI</v>
          </cell>
          <cell r="CO261" t="str">
            <v>Capitalisation</v>
          </cell>
          <cell r="CP261" t="str">
            <v>Track Classic</v>
          </cell>
          <cell r="CQ261" t="str">
            <v>Launched</v>
          </cell>
          <cell r="CR261" t="str">
            <v>BNP PARIBAS EASY Growth Europe [Track Classic, C]</v>
          </cell>
          <cell r="CS261" t="str">
            <v>DE, DK, FI, FR, IT2, LU, SE</v>
          </cell>
        </row>
        <row r="262">
          <cell r="E262" t="str">
            <v>LU2244388265</v>
          </cell>
          <cell r="F262" t="str">
            <v>Track Privilege</v>
          </cell>
          <cell r="G262" t="str">
            <v>Capitalisation</v>
          </cell>
          <cell r="H262" t="str">
            <v>EUR</v>
          </cell>
          <cell r="I262" t="str">
            <v>No</v>
          </cell>
          <cell r="J262" t="str">
            <v>Luxembourg Euro MTF (at NAV)</v>
          </cell>
          <cell r="K262">
            <v>45324</v>
          </cell>
          <cell r="L262" t="str">
            <v>BNPIFEGE</v>
          </cell>
          <cell r="M262" t="str">
            <v>BNP Paribas Growth Europe (TR) index</v>
          </cell>
          <cell r="N262" t="str">
            <v>BNEESGP LX</v>
          </cell>
          <cell r="P262" t="str">
            <v>ART 8</v>
          </cell>
          <cell r="Q262" t="str">
            <v>CAT 1</v>
          </cell>
          <cell r="R262">
            <v>30</v>
          </cell>
          <cell r="S262" t="str">
            <v>Synthetic</v>
          </cell>
          <cell r="T262" t="str">
            <v>Y</v>
          </cell>
          <cell r="U262" t="str">
            <v>Daily</v>
          </cell>
          <cell r="V262" t="str">
            <v>Luxemburg SICAV</v>
          </cell>
          <cell r="W262" t="str">
            <v>EUR</v>
          </cell>
          <cell r="X262" t="str">
            <v>DE, DK, FI, FR, IT**, LU, NL, SE</v>
          </cell>
          <cell r="Y262">
            <v>4</v>
          </cell>
          <cell r="Z262">
            <v>0</v>
          </cell>
          <cell r="AA262" t="str">
            <v>0,003</v>
          </cell>
          <cell r="AB262" t="str">
            <v>0,08%</v>
          </cell>
          <cell r="AC262" t="str">
            <v>ESG</v>
          </cell>
          <cell r="AD262" t="str">
            <v>EQUITY</v>
          </cell>
          <cell r="AE262" t="str">
            <v>DE, DK, FI, FR, IT2, LU, NL, SE</v>
          </cell>
          <cell r="AF262" t="str">
            <v>DE, DK, FI, FR, IT7, LU, NL, SE</v>
          </cell>
          <cell r="AG262" t="str">
            <v>DE</v>
          </cell>
          <cell r="AH262">
            <v>4.0000000000000002E-4</v>
          </cell>
          <cell r="AI262">
            <v>3.0000000000000001E-3</v>
          </cell>
          <cell r="AJ262">
            <v>0</v>
          </cell>
          <cell r="AK262">
            <v>8.0000000000000004E-4</v>
          </cell>
          <cell r="AL262">
            <v>3.0000000000000001E-3</v>
          </cell>
          <cell r="AM262">
            <v>1.8E-3</v>
          </cell>
          <cell r="AN262" t="str">
            <v>Growth Europe</v>
          </cell>
          <cell r="AO262" t="str">
            <v>BNP Paribas Easy Growth Europe</v>
          </cell>
          <cell r="AP262" t="str">
            <v>EUR</v>
          </cell>
          <cell r="AQ262" t="str">
            <v>EUR</v>
          </cell>
          <cell r="AR262" t="str">
            <v>EUR</v>
          </cell>
          <cell r="AS262" t="str">
            <v>S</v>
          </cell>
          <cell r="AT262" t="str">
            <v>Synthetisch</v>
          </cell>
          <cell r="AU262" t="str">
            <v>Synthétique</v>
          </cell>
          <cell r="AV262" t="str">
            <v>8</v>
          </cell>
          <cell r="AW262">
            <v>4</v>
          </cell>
          <cell r="AX262" t="str">
            <v>E</v>
          </cell>
          <cell r="AY262">
            <v>7.5301996000000002E-4</v>
          </cell>
          <cell r="AZ262" t="str">
            <v>ESGRO</v>
          </cell>
          <cell r="BA262">
            <v>43738</v>
          </cell>
          <cell r="BB262">
            <v>60.518032339999998</v>
          </cell>
          <cell r="BC262" t="str">
            <v>BNEESGP LX</v>
          </cell>
          <cell r="BD262" t="str">
            <v>Luxembourg Euro MTF (at NAV)</v>
          </cell>
          <cell r="BE262" t="str">
            <v>NO</v>
          </cell>
          <cell r="BF262" t="str">
            <v>NO</v>
          </cell>
          <cell r="BG262" t="str">
            <v>NO</v>
          </cell>
          <cell r="BH262" t="str">
            <v>NO</v>
          </cell>
          <cell r="BI262" t="str">
            <v>C</v>
          </cell>
          <cell r="BJ262" t="str">
            <v>Capitalisation</v>
          </cell>
          <cell r="BK262" t="str">
            <v>Thesaurierend</v>
          </cell>
          <cell r="BL262" t="str">
            <v>Accumulating</v>
          </cell>
          <cell r="BM262" t="str">
            <v>Yes</v>
          </cell>
          <cell r="BN262" t="str">
            <v>Oui</v>
          </cell>
          <cell r="BP262" t="str">
            <v>0 planets</v>
          </cell>
          <cell r="BQ262" t="str">
            <v>0 stars</v>
          </cell>
          <cell r="BT262">
            <v>60.52</v>
          </cell>
          <cell r="BU262" t="str">
            <v>A3CM2N</v>
          </cell>
          <cell r="BX262" t="str">
            <v>N</v>
          </cell>
          <cell r="BY262">
            <v>20201111</v>
          </cell>
          <cell r="BZ262" t="str">
            <v>31/03/2021</v>
          </cell>
          <cell r="CC262" t="str">
            <v>BNP PARIBAS EASY Growth Europe</v>
          </cell>
          <cell r="CD262">
            <v>43738</v>
          </cell>
          <cell r="CE262" t="str">
            <v>Y</v>
          </cell>
          <cell r="CG262" t="str">
            <v>Yes</v>
          </cell>
          <cell r="CH262" t="str">
            <v>Oui</v>
          </cell>
          <cell r="CI262" t="str">
            <v>Synthetic</v>
          </cell>
          <cell r="CJ262" t="str">
            <v>N</v>
          </cell>
          <cell r="CL262" t="str">
            <v>BNP Paribas Growth Europe IESG (TR) Index</v>
          </cell>
          <cell r="CM262" t="str">
            <v>BM BNP PARIBAS EASY Growth Europe [43738]</v>
          </cell>
          <cell r="CN262" t="str">
            <v>BNP Paribas Growth Europe (EUR) RI</v>
          </cell>
          <cell r="CO262" t="str">
            <v>Capitalisation</v>
          </cell>
          <cell r="CP262" t="str">
            <v>Track Privilege</v>
          </cell>
          <cell r="CQ262" t="str">
            <v>Launched</v>
          </cell>
          <cell r="CR262" t="str">
            <v>BNP PARIBAS EASY Growth Europe [Track Privilege, C]</v>
          </cell>
          <cell r="CS262" t="str">
            <v>DE, DK, FI, FR, IT2, LU, NL, SE</v>
          </cell>
        </row>
        <row r="263">
          <cell r="E263" t="str">
            <v>LU2314312922</v>
          </cell>
          <cell r="F263" t="str">
            <v>UCITS ETF</v>
          </cell>
          <cell r="G263" t="str">
            <v>Capitalisation</v>
          </cell>
          <cell r="H263" t="str">
            <v>USD</v>
          </cell>
          <cell r="I263" t="str">
            <v>No</v>
          </cell>
          <cell r="J263" t="str">
            <v>Euronext Paris</v>
          </cell>
          <cell r="K263">
            <v>44404</v>
          </cell>
          <cell r="L263" t="str">
            <v>MXCEFMNU</v>
          </cell>
          <cell r="M263" t="str">
            <v>MSCI China Select Filtered Min TE (NTR) index</v>
          </cell>
          <cell r="N263" t="str">
            <v>CHINU FP</v>
          </cell>
          <cell r="P263" t="str">
            <v>ART 8</v>
          </cell>
          <cell r="Q263" t="str">
            <v>CAT 1</v>
          </cell>
          <cell r="R263">
            <v>25</v>
          </cell>
          <cell r="S263" t="str">
            <v>Physical</v>
          </cell>
          <cell r="T263" t="str">
            <v>N</v>
          </cell>
          <cell r="U263" t="str">
            <v>Daily</v>
          </cell>
          <cell r="V263" t="str">
            <v>Luxemburg SICAV</v>
          </cell>
          <cell r="W263" t="str">
            <v>USD</v>
          </cell>
          <cell r="X263" t="str">
            <v>AT, CH, DE, DK, ES, FI, FR, IT**, LU, NL, SE</v>
          </cell>
          <cell r="Y263">
            <v>11</v>
          </cell>
          <cell r="Z263">
            <v>11</v>
          </cell>
          <cell r="AA263" t="str">
            <v>0.30% on the primary market</v>
          </cell>
          <cell r="AB263" t="str">
            <v>0.30% on the primary market</v>
          </cell>
          <cell r="AC263" t="str">
            <v>SRI</v>
          </cell>
          <cell r="AD263" t="str">
            <v>EQUITY</v>
          </cell>
          <cell r="AE263" t="str">
            <v>AT, CH, DE, DK, ES, FI, FR, IT2, LU, NL, SE</v>
          </cell>
          <cell r="AF263" t="str">
            <v>AT, CH, DE, DK, ES, FI, FR, IT7, LU, NL, SE</v>
          </cell>
          <cell r="AG263" t="str">
            <v>AT, CH, DE</v>
          </cell>
          <cell r="AH263">
            <v>1E-3</v>
          </cell>
          <cell r="AI263">
            <v>3.0000000000000001E-3</v>
          </cell>
          <cell r="AJ263">
            <v>1.2999999999999999E-3</v>
          </cell>
          <cell r="AK263">
            <v>3.0000000000000001E-3</v>
          </cell>
          <cell r="AL263">
            <v>2.5000000000000001E-3</v>
          </cell>
          <cell r="AM263">
            <v>1.2999999999999999E-3</v>
          </cell>
          <cell r="AN263" t="str">
            <v>MSCI China Min TE</v>
          </cell>
          <cell r="AO263" t="str">
            <v>BNP Paribas Easy MSCI China Min TE UCITS ETF</v>
          </cell>
          <cell r="AP263" t="str">
            <v>CHF / GBP / USD</v>
          </cell>
          <cell r="AQ263" t="str">
            <v>CHF / GBP / USD</v>
          </cell>
          <cell r="AR263" t="str">
            <v>CHF / GBP / USD</v>
          </cell>
          <cell r="AS263" t="str">
            <v>F</v>
          </cell>
          <cell r="AT263" t="str">
            <v>Physisch</v>
          </cell>
          <cell r="AU263" t="str">
            <v>Physique</v>
          </cell>
          <cell r="AV263" t="str">
            <v>8</v>
          </cell>
          <cell r="AW263">
            <v>5</v>
          </cell>
          <cell r="AX263" t="str">
            <v>U</v>
          </cell>
          <cell r="AY263">
            <v>5.6204306999999996E-4</v>
          </cell>
          <cell r="AZ263" t="str">
            <v>EMCS10</v>
          </cell>
          <cell r="BA263">
            <v>44017</v>
          </cell>
          <cell r="BB263">
            <v>162.72221947061101</v>
          </cell>
          <cell r="BC263" t="str">
            <v>CHINU FP,  9W1A GY,  CHINS SE,  CHINSCHF SE,  NO TICKER,  NO TICKER</v>
          </cell>
          <cell r="BD263" t="str">
            <v>Euronext Paris, Xetra, SIX Swiss Exchange, SIX Swiss Exchange, London Stock Exchange, London Stock Exchange</v>
          </cell>
          <cell r="BE263" t="str">
            <v>NO</v>
          </cell>
          <cell r="BF263" t="str">
            <v>NO</v>
          </cell>
          <cell r="BG263" t="str">
            <v>NO</v>
          </cell>
          <cell r="BH263" t="str">
            <v>NO</v>
          </cell>
          <cell r="BI263" t="str">
            <v>C</v>
          </cell>
          <cell r="BJ263" t="str">
            <v>Capitalisation</v>
          </cell>
          <cell r="BK263" t="str">
            <v>Thesaurierend</v>
          </cell>
          <cell r="BL263" t="str">
            <v>Accumulating</v>
          </cell>
          <cell r="BM263" t="str">
            <v>Yes</v>
          </cell>
          <cell r="BN263" t="str">
            <v>Oui</v>
          </cell>
          <cell r="BO263" t="str">
            <v>A</v>
          </cell>
          <cell r="BP263" t="str">
            <v>4 planets</v>
          </cell>
          <cell r="BQ263" t="str">
            <v>0 stars</v>
          </cell>
          <cell r="BT263">
            <v>162.78467000000001</v>
          </cell>
          <cell r="BU263" t="str">
            <v>A3CT5B</v>
          </cell>
          <cell r="BX263" t="str">
            <v>N</v>
          </cell>
          <cell r="BY263">
            <v>20210311</v>
          </cell>
          <cell r="BZ263" t="str">
            <v>30/06/2021</v>
          </cell>
          <cell r="CC263" t="str">
            <v>BNP PARIBAS EASY MSCI China Min TE</v>
          </cell>
          <cell r="CD263">
            <v>44017</v>
          </cell>
          <cell r="CE263" t="str">
            <v>N</v>
          </cell>
          <cell r="CG263" t="str">
            <v>No</v>
          </cell>
          <cell r="CI263" t="str">
            <v>Full</v>
          </cell>
          <cell r="CJ263" t="str">
            <v>Y</v>
          </cell>
          <cell r="CK263" t="str">
            <v>MSCI China Select Filtered Min TE (USD) NR</v>
          </cell>
          <cell r="CL263" t="str">
            <v>MSCI China Select Filtered Min TE (USD) NR</v>
          </cell>
          <cell r="CM263" t="str">
            <v>BM BNP PARIBAS EASY MSCI China Min TE [44017]</v>
          </cell>
          <cell r="CN263" t="str">
            <v>MSCI China Select Filtered Min TE (USD) NR</v>
          </cell>
          <cell r="CO263" t="str">
            <v>Capitalisation</v>
          </cell>
          <cell r="CP263" t="str">
            <v>UCITS ETF</v>
          </cell>
          <cell r="CQ263" t="str">
            <v>Launched</v>
          </cell>
          <cell r="CR263" t="str">
            <v>BNP PARIBAS EASY MSCI China Min TE [UCITS ETF, C]</v>
          </cell>
          <cell r="CS263" t="str">
            <v>AT, CH, DE, DK, ES, FI, FR, IT2, LU, NL, SE</v>
          </cell>
        </row>
        <row r="264">
          <cell r="E264" t="str">
            <v>LU2314312849</v>
          </cell>
          <cell r="F264" t="str">
            <v>UCITS ETF EUR</v>
          </cell>
          <cell r="G264" t="str">
            <v>Capitalisation</v>
          </cell>
          <cell r="H264" t="str">
            <v>EUR</v>
          </cell>
          <cell r="I264" t="str">
            <v>No</v>
          </cell>
          <cell r="J264" t="str">
            <v>Euronext Paris</v>
          </cell>
          <cell r="K264">
            <v>44404</v>
          </cell>
          <cell r="L264" t="str">
            <v>MXCEFMNU</v>
          </cell>
          <cell r="M264" t="str">
            <v>MSCI China Select Filtered Min TE (NTR) index</v>
          </cell>
          <cell r="N264" t="str">
            <v>CHINE FP</v>
          </cell>
          <cell r="P264" t="str">
            <v>ART 8</v>
          </cell>
          <cell r="Q264" t="str">
            <v>CAT 1</v>
          </cell>
          <cell r="R264">
            <v>25</v>
          </cell>
          <cell r="S264" t="str">
            <v>Physical</v>
          </cell>
          <cell r="T264" t="str">
            <v>N</v>
          </cell>
          <cell r="U264" t="str">
            <v>Daily</v>
          </cell>
          <cell r="V264" t="str">
            <v>Luxemburg SICAV</v>
          </cell>
          <cell r="W264" t="str">
            <v>USD</v>
          </cell>
          <cell r="X264" t="str">
            <v>AT, CH, DE, DK, ES, FI, FR, IT**, LU, NL, SE</v>
          </cell>
          <cell r="Y264">
            <v>11</v>
          </cell>
          <cell r="Z264">
            <v>11</v>
          </cell>
          <cell r="AA264" t="str">
            <v>0.30% on the primary market</v>
          </cell>
          <cell r="AB264" t="str">
            <v>0.30% on the primary market</v>
          </cell>
          <cell r="AC264" t="str">
            <v>SRI</v>
          </cell>
          <cell r="AD264" t="str">
            <v>EQUITY</v>
          </cell>
          <cell r="AE264" t="str">
            <v>AT, CH, DE, DK, ES, FI, FR, IT2, LU, NL, SE</v>
          </cell>
          <cell r="AF264" t="str">
            <v>AT, CH, DE, DK, ES, FI, FR, IT7, LU, NL, SE</v>
          </cell>
          <cell r="AG264" t="str">
            <v>AT, CH, DE</v>
          </cell>
          <cell r="AH264">
            <v>1E-3</v>
          </cell>
          <cell r="AI264">
            <v>3.0000000000000001E-3</v>
          </cell>
          <cell r="AJ264">
            <v>1.2999999999999999E-3</v>
          </cell>
          <cell r="AK264">
            <v>3.0000000000000001E-3</v>
          </cell>
          <cell r="AL264">
            <v>2.5000000000000001E-3</v>
          </cell>
          <cell r="AM264">
            <v>1.2999999999999999E-3</v>
          </cell>
          <cell r="AN264" t="str">
            <v>MSCI China Min TE</v>
          </cell>
          <cell r="AO264" t="str">
            <v>BNP Paribas Easy MSCI China Min TE UCITS ETF</v>
          </cell>
          <cell r="AP264" t="str">
            <v>EUR</v>
          </cell>
          <cell r="AQ264" t="str">
            <v>EUR</v>
          </cell>
          <cell r="AR264" t="str">
            <v>EUR</v>
          </cell>
          <cell r="AS264" t="str">
            <v>F</v>
          </cell>
          <cell r="AT264" t="str">
            <v>Physisch</v>
          </cell>
          <cell r="AU264" t="str">
            <v>Physique</v>
          </cell>
          <cell r="AV264" t="str">
            <v>8</v>
          </cell>
          <cell r="AW264">
            <v>5</v>
          </cell>
          <cell r="AX264" t="str">
            <v>U</v>
          </cell>
          <cell r="AY264">
            <v>5.7037885000000004E-4</v>
          </cell>
          <cell r="AZ264" t="str">
            <v>EMCS10</v>
          </cell>
          <cell r="BA264">
            <v>44017</v>
          </cell>
          <cell r="BB264">
            <v>162.72221947061101</v>
          </cell>
          <cell r="BC264" t="str">
            <v>CHINE FP,  9W1 GY,  CHINE IM</v>
          </cell>
          <cell r="BD264" t="str">
            <v>Euronext Paris, Xetra, Borsa Italiana</v>
          </cell>
          <cell r="BE264" t="str">
            <v>NO</v>
          </cell>
          <cell r="BF264" t="str">
            <v>NO</v>
          </cell>
          <cell r="BG264" t="str">
            <v>NO</v>
          </cell>
          <cell r="BH264" t="str">
            <v>NO</v>
          </cell>
          <cell r="BI264" t="str">
            <v>C</v>
          </cell>
          <cell r="BJ264" t="str">
            <v>Capitalisation</v>
          </cell>
          <cell r="BK264" t="str">
            <v>Thesaurierend</v>
          </cell>
          <cell r="BL264" t="str">
            <v>Accumulating</v>
          </cell>
          <cell r="BM264" t="str">
            <v>Yes</v>
          </cell>
          <cell r="BN264" t="str">
            <v>Oui</v>
          </cell>
          <cell r="BO264" t="str">
            <v>A</v>
          </cell>
          <cell r="BP264" t="str">
            <v>4 planets</v>
          </cell>
          <cell r="BQ264" t="str">
            <v>0 stars</v>
          </cell>
          <cell r="BT264">
            <v>162.78469999999999</v>
          </cell>
          <cell r="BU264" t="str">
            <v>A3CT5A</v>
          </cell>
          <cell r="BX264" t="str">
            <v>N</v>
          </cell>
          <cell r="BY264">
            <v>20210311</v>
          </cell>
          <cell r="BZ264" t="str">
            <v>30/06/2021</v>
          </cell>
          <cell r="CC264" t="str">
            <v>BNP PARIBAS EASY MSCI China Min TE</v>
          </cell>
          <cell r="CD264">
            <v>44017</v>
          </cell>
          <cell r="CE264" t="str">
            <v>N</v>
          </cell>
          <cell r="CG264" t="str">
            <v>No</v>
          </cell>
          <cell r="CI264" t="str">
            <v>Full</v>
          </cell>
          <cell r="CJ264" t="str">
            <v>Y</v>
          </cell>
          <cell r="CK264" t="str">
            <v>MSCI China Select Filtered Min TE (USD) NR</v>
          </cell>
          <cell r="CL264" t="str">
            <v>MSCI China Select Filtered Min TE (USD) NR</v>
          </cell>
          <cell r="CM264" t="str">
            <v>BM BNP PARIBAS EASY MSCI China Min TE [44017]</v>
          </cell>
          <cell r="CN264" t="str">
            <v>MSCI China Select Filtered Min TE (USD) NR</v>
          </cell>
          <cell r="CO264" t="str">
            <v>Capitalisation</v>
          </cell>
          <cell r="CP264" t="str">
            <v>UCITS ETF EUR</v>
          </cell>
          <cell r="CQ264" t="str">
            <v>Launched</v>
          </cell>
          <cell r="CR264" t="str">
            <v>BNP PARIBAS EASY MSCI China Min TE [UCITS ETF EUR, C]</v>
          </cell>
          <cell r="CS264" t="str">
            <v>AT, CH, DE, DK, ES, FI, FR, IT2, LU, NL, SE</v>
          </cell>
        </row>
        <row r="265">
          <cell r="E265" t="str">
            <v>LU2314314209</v>
          </cell>
          <cell r="F265" t="str">
            <v>Track Classic EUR</v>
          </cell>
          <cell r="G265" t="str">
            <v>Capitalisation</v>
          </cell>
          <cell r="H265" t="str">
            <v>EUR</v>
          </cell>
          <cell r="I265" t="str">
            <v>No</v>
          </cell>
          <cell r="J265" t="str">
            <v>Not listed</v>
          </cell>
          <cell r="L265" t="str">
            <v>MXCEFMNU</v>
          </cell>
          <cell r="M265" t="str">
            <v>MSCI China Select Filtered Min TE (NTR) index</v>
          </cell>
          <cell r="N265" t="str">
            <v>BMCSSCE LX</v>
          </cell>
          <cell r="P265" t="str">
            <v>ART 8</v>
          </cell>
          <cell r="Q265" t="str">
            <v>CAT 1</v>
          </cell>
          <cell r="R265">
            <v>70</v>
          </cell>
          <cell r="S265" t="str">
            <v>Physical</v>
          </cell>
          <cell r="T265" t="str">
            <v>N</v>
          </cell>
          <cell r="U265" t="str">
            <v>Daily</v>
          </cell>
          <cell r="V265" t="str">
            <v>Luxemburg SICAV</v>
          </cell>
          <cell r="W265" t="str">
            <v>USD</v>
          </cell>
          <cell r="X265" t="str">
            <v>AT, CH, DE, DK, FI, FR, IT**, LU, SE</v>
          </cell>
          <cell r="Y265">
            <v>11</v>
          </cell>
          <cell r="Z265">
            <v>11</v>
          </cell>
          <cell r="AA265" t="str">
            <v>0,003</v>
          </cell>
          <cell r="AB265" t="str">
            <v>0,003</v>
          </cell>
          <cell r="AC265" t="str">
            <v>SRI</v>
          </cell>
          <cell r="AD265" t="str">
            <v>EQUITY</v>
          </cell>
          <cell r="AE265" t="str">
            <v>AT, CH, DE, DK, FI, FR, IT2, LU, SE</v>
          </cell>
          <cell r="AF265" t="str">
            <v>AT, CH, DE, DK, FI, FR, IT7, LU, SE</v>
          </cell>
          <cell r="AG265" t="str">
            <v>AT, CH, DE</v>
          </cell>
          <cell r="AH265">
            <v>1E-3</v>
          </cell>
          <cell r="AI265">
            <v>3.0000000000000001E-3</v>
          </cell>
          <cell r="AJ265">
            <v>1.2999999999999999E-3</v>
          </cell>
          <cell r="AK265">
            <v>3.0000000000000001E-3</v>
          </cell>
          <cell r="AL265">
            <v>7.0000000000000001E-3</v>
          </cell>
          <cell r="AM265">
            <v>4.0000000000000001E-3</v>
          </cell>
          <cell r="AN265" t="str">
            <v>MSCI China Min TE</v>
          </cell>
          <cell r="AO265" t="str">
            <v>BNP Paribas Easy MSCI China Min TE</v>
          </cell>
          <cell r="AP265" t="str">
            <v>EUR</v>
          </cell>
          <cell r="AQ265" t="str">
            <v>EUR</v>
          </cell>
          <cell r="AR265" t="str">
            <v>EUR</v>
          </cell>
          <cell r="AS265" t="str">
            <v>F</v>
          </cell>
          <cell r="AT265" t="str">
            <v>Physisch</v>
          </cell>
          <cell r="AU265" t="str">
            <v>Physique</v>
          </cell>
          <cell r="AV265" t="str">
            <v>8</v>
          </cell>
          <cell r="AW265">
            <v>5</v>
          </cell>
          <cell r="AX265" t="str">
            <v>U</v>
          </cell>
          <cell r="AY265">
            <v>5.7202114999999997E-4</v>
          </cell>
          <cell r="AZ265" t="str">
            <v>EMCS10</v>
          </cell>
          <cell r="BA265">
            <v>44017</v>
          </cell>
          <cell r="BB265">
            <v>162.72221947061101</v>
          </cell>
          <cell r="BC265" t="str">
            <v>BMCSSCE LX</v>
          </cell>
          <cell r="BD265" t="str">
            <v>Not listed</v>
          </cell>
          <cell r="BE265" t="str">
            <v>NO</v>
          </cell>
          <cell r="BF265" t="str">
            <v>NO</v>
          </cell>
          <cell r="BG265" t="str">
            <v>NO</v>
          </cell>
          <cell r="BH265" t="str">
            <v>NO</v>
          </cell>
          <cell r="BI265" t="str">
            <v>C</v>
          </cell>
          <cell r="BJ265" t="str">
            <v>Capitalisation</v>
          </cell>
          <cell r="BK265" t="str">
            <v>Thesaurierend</v>
          </cell>
          <cell r="BL265" t="str">
            <v>Accumulating</v>
          </cell>
          <cell r="BM265" t="str">
            <v>Yes</v>
          </cell>
          <cell r="BN265" t="str">
            <v>Oui</v>
          </cell>
          <cell r="BP265" t="str">
            <v>4 planets</v>
          </cell>
          <cell r="BQ265" t="str">
            <v>0 stars</v>
          </cell>
          <cell r="BT265">
            <v>162.78469999999999</v>
          </cell>
          <cell r="BU265" t="str">
            <v>A3CUZG</v>
          </cell>
          <cell r="BX265" t="str">
            <v>N</v>
          </cell>
          <cell r="BY265">
            <v>20210311</v>
          </cell>
          <cell r="BZ265" t="str">
            <v>30/06/2021</v>
          </cell>
          <cell r="CC265" t="str">
            <v>BNP PARIBAS EASY MSCI China Min TE</v>
          </cell>
          <cell r="CD265">
            <v>44017</v>
          </cell>
          <cell r="CE265" t="str">
            <v>N</v>
          </cell>
          <cell r="CG265" t="str">
            <v>No</v>
          </cell>
          <cell r="CI265" t="str">
            <v>Full</v>
          </cell>
          <cell r="CJ265" t="str">
            <v>N</v>
          </cell>
          <cell r="CK265" t="str">
            <v>MSCI China Select Filtered Min TE (USD) NR</v>
          </cell>
          <cell r="CL265" t="str">
            <v>MSCI China Select Filtered Min TE (USD) NR</v>
          </cell>
          <cell r="CM265" t="str">
            <v>BM BNP PARIBAS EASY MSCI China Min TE [44017]</v>
          </cell>
          <cell r="CN265" t="str">
            <v>MSCI China Select Filtered Min TE (USD) NR</v>
          </cell>
          <cell r="CO265" t="str">
            <v>Capitalisation</v>
          </cell>
          <cell r="CP265" t="str">
            <v>Track Classic EUR</v>
          </cell>
          <cell r="CQ265" t="str">
            <v>Launched</v>
          </cell>
          <cell r="CR265" t="str">
            <v>BNP PARIBAS EASY MSCI China Min TE [Track Classic EUR, C]</v>
          </cell>
          <cell r="CS265" t="str">
            <v>AT, CH, DE, DK, FI, FR, IT2, LU, SE</v>
          </cell>
        </row>
        <row r="266">
          <cell r="E266" t="str">
            <v>LU2314313656</v>
          </cell>
          <cell r="F266" t="str">
            <v>Track I</v>
          </cell>
          <cell r="G266" t="str">
            <v>Capitalisation</v>
          </cell>
          <cell r="H266" t="str">
            <v>USD</v>
          </cell>
          <cell r="I266" t="str">
            <v>No</v>
          </cell>
          <cell r="J266" t="str">
            <v>Not listed</v>
          </cell>
          <cell r="L266" t="str">
            <v>MXCEFMNU</v>
          </cell>
          <cell r="M266" t="str">
            <v>MSCI China Select Filtered Min TE (NTR) index</v>
          </cell>
          <cell r="N266" t="str">
            <v>BNS1CIC LX</v>
          </cell>
          <cell r="P266" t="str">
            <v>ART 8</v>
          </cell>
          <cell r="Q266" t="str">
            <v>CAT 1</v>
          </cell>
          <cell r="R266">
            <v>26</v>
          </cell>
          <cell r="S266" t="str">
            <v>Physical</v>
          </cell>
          <cell r="T266" t="str">
            <v>N</v>
          </cell>
          <cell r="U266" t="str">
            <v>Daily</v>
          </cell>
          <cell r="V266" t="str">
            <v>Luxemburg SICAV</v>
          </cell>
          <cell r="W266" t="str">
            <v>USD</v>
          </cell>
          <cell r="X266" t="str">
            <v>AT, CH, DE, DK, FI, FR, IT**, LU, NL, SE</v>
          </cell>
          <cell r="Y266">
            <v>11</v>
          </cell>
          <cell r="Z266">
            <v>11</v>
          </cell>
          <cell r="AA266" t="str">
            <v>0,003</v>
          </cell>
          <cell r="AB266" t="str">
            <v>0,003</v>
          </cell>
          <cell r="AC266" t="str">
            <v>SRI</v>
          </cell>
          <cell r="AD266" t="str">
            <v>EQUITY</v>
          </cell>
          <cell r="AE266" t="str">
            <v>AT, CH, DE, DK, FI, FR, IT2, LU, NL, SE</v>
          </cell>
          <cell r="AF266" t="str">
            <v>AT, CH, DE, DK, FI, FR, IT7, LU, NL, SE</v>
          </cell>
          <cell r="AG266" t="str">
            <v>AT, CH, DE</v>
          </cell>
          <cell r="AH266">
            <v>1E-3</v>
          </cell>
          <cell r="AI266">
            <v>3.0000000000000001E-3</v>
          </cell>
          <cell r="AJ266">
            <v>1.2999999999999999E-3</v>
          </cell>
          <cell r="AK266">
            <v>3.0000000000000001E-3</v>
          </cell>
          <cell r="AL266">
            <v>2.5999999999999999E-3</v>
          </cell>
          <cell r="AM266">
            <v>1.2999999999999999E-3</v>
          </cell>
          <cell r="AN266" t="str">
            <v>MSCI China Min TE</v>
          </cell>
          <cell r="AO266" t="str">
            <v>BNP Paribas Easy MSCI China Min TE</v>
          </cell>
          <cell r="AP266" t="str">
            <v>USD</v>
          </cell>
          <cell r="AQ266" t="str">
            <v>USD</v>
          </cell>
          <cell r="AR266" t="str">
            <v>USD</v>
          </cell>
          <cell r="AS266" t="str">
            <v>F</v>
          </cell>
          <cell r="AT266" t="str">
            <v>Physisch</v>
          </cell>
          <cell r="AU266" t="str">
            <v>Physique</v>
          </cell>
          <cell r="AV266" t="str">
            <v>8</v>
          </cell>
          <cell r="AW266">
            <v>5</v>
          </cell>
          <cell r="AX266" t="str">
            <v>U</v>
          </cell>
          <cell r="BC266" t="str">
            <v>BNS1CIC LX</v>
          </cell>
          <cell r="BD266" t="str">
            <v>Not listed</v>
          </cell>
          <cell r="BE266" t="str">
            <v>NO</v>
          </cell>
          <cell r="BF266" t="str">
            <v>NO</v>
          </cell>
          <cell r="BG266" t="str">
            <v>NO</v>
          </cell>
          <cell r="BH266" t="str">
            <v>NO</v>
          </cell>
          <cell r="BI266" t="str">
            <v>C</v>
          </cell>
          <cell r="BJ266" t="str">
            <v>Capitalisation</v>
          </cell>
          <cell r="BK266" t="str">
            <v>Thesaurierend</v>
          </cell>
          <cell r="BL266" t="str">
            <v>Accumulating</v>
          </cell>
          <cell r="BM266" t="str">
            <v>Yes</v>
          </cell>
          <cell r="BN266" t="str">
            <v>Oui</v>
          </cell>
          <cell r="BP266" t="str">
            <v>4 planets</v>
          </cell>
          <cell r="BQ266" t="str">
            <v>0 stars</v>
          </cell>
          <cell r="BU266" t="str">
            <v>A3CTRW</v>
          </cell>
          <cell r="BX266" t="str">
            <v>N</v>
          </cell>
          <cell r="BY266">
            <v>20210311</v>
          </cell>
          <cell r="BZ266" t="str">
            <v>30/06/2021</v>
          </cell>
          <cell r="CC266" t="str">
            <v>BNP PARIBAS EASY MSCI China Min TE</v>
          </cell>
          <cell r="CD266">
            <v>44017</v>
          </cell>
          <cell r="CE266" t="str">
            <v>N</v>
          </cell>
          <cell r="CG266" t="str">
            <v>No</v>
          </cell>
          <cell r="CI266" t="str">
            <v>Full</v>
          </cell>
          <cell r="CJ266" t="str">
            <v>N</v>
          </cell>
          <cell r="CK266" t="str">
            <v>MSCI China Select Filtered Min TE (USD) NR</v>
          </cell>
          <cell r="CL266" t="str">
            <v>MSCI China Select Filtered Min TE (USD) NR</v>
          </cell>
          <cell r="CM266" t="str">
            <v>BM BNP PARIBAS EASY MSCI China Min TE [44017]</v>
          </cell>
          <cell r="CN266" t="str">
            <v>MSCI China Select Filtered Min TE (USD) NR</v>
          </cell>
          <cell r="CO266" t="str">
            <v>Capitalisation</v>
          </cell>
          <cell r="CP266" t="str">
            <v>Track I</v>
          </cell>
          <cell r="CQ266" t="str">
            <v>Launched</v>
          </cell>
          <cell r="CR266" t="str">
            <v>BNP PARIBAS EASY MSCI China Min TE [Track I, C]</v>
          </cell>
          <cell r="CS266" t="str">
            <v>AT, CH, DE, DK, FI, FR, IT2, LU, NL, SE</v>
          </cell>
        </row>
        <row r="267">
          <cell r="E267" t="str">
            <v>LU2314314464</v>
          </cell>
          <cell r="F267" t="str">
            <v>Track IH EUR</v>
          </cell>
          <cell r="G267" t="str">
            <v>Distribution</v>
          </cell>
          <cell r="H267" t="str">
            <v>EUR</v>
          </cell>
          <cell r="I267" t="str">
            <v>Yes</v>
          </cell>
          <cell r="J267" t="str">
            <v>Not listed</v>
          </cell>
          <cell r="L267" t="str">
            <v>JESGEMGD</v>
          </cell>
          <cell r="M267" t="str">
            <v>JPM ESG EMBI Global Diversified Composite (TR) index</v>
          </cell>
          <cell r="N267" t="str">
            <v>BNEMGDI LX</v>
          </cell>
          <cell r="P267" t="str">
            <v>ART 8</v>
          </cell>
          <cell r="Q267" t="str">
            <v>CAT 2</v>
          </cell>
          <cell r="R267">
            <v>20</v>
          </cell>
          <cell r="S267" t="str">
            <v>Physical</v>
          </cell>
          <cell r="T267" t="str">
            <v>N</v>
          </cell>
          <cell r="U267" t="str">
            <v>Daily</v>
          </cell>
          <cell r="V267" t="str">
            <v>Luxemburg SICAV</v>
          </cell>
          <cell r="W267" t="str">
            <v>USD</v>
          </cell>
          <cell r="X267" t="str">
            <v>AT, CH, DE, DK, FI, FR, IT**, LU, NL, SE</v>
          </cell>
          <cell r="Y267">
            <v>37</v>
          </cell>
          <cell r="Z267">
            <v>0</v>
          </cell>
          <cell r="AA267" t="str">
            <v>0,02</v>
          </cell>
          <cell r="AB267" t="str">
            <v>1.50%</v>
          </cell>
          <cell r="AC267" t="str">
            <v>ESG</v>
          </cell>
          <cell r="AD267" t="str">
            <v>FIXED INCOME</v>
          </cell>
          <cell r="AE267" t="str">
            <v>AT, CH, DE, DK, FI, FR, IT2, LU, NL, SE, SG2</v>
          </cell>
          <cell r="AF267" t="str">
            <v>AT, CH, DE, DK, FI, FR, IT7, LU, NL, SE, SG7</v>
          </cell>
          <cell r="AG267" t="str">
            <v>AT, CH, DE</v>
          </cell>
          <cell r="AH267">
            <v>3.5000000000000001E-3</v>
          </cell>
          <cell r="AI267">
            <v>0.02</v>
          </cell>
          <cell r="AJ267">
            <v>0</v>
          </cell>
          <cell r="AK267">
            <v>1.4999999999999999E-2</v>
          </cell>
          <cell r="AL267">
            <v>2E-3</v>
          </cell>
          <cell r="AM267">
            <v>7.000000000000001E-4</v>
          </cell>
          <cell r="AN267" t="str">
            <v>JPM Screened EMBI Global Diversified Composite</v>
          </cell>
          <cell r="AO267" t="str">
            <v>BNP Paribas Easy JPM Screened EMBI Global Diversified Composite</v>
          </cell>
          <cell r="AP267" t="str">
            <v>EUR Hedged</v>
          </cell>
          <cell r="AQ267" t="str">
            <v>EUR (Couverte)</v>
          </cell>
          <cell r="AR267" t="str">
            <v>EUR</v>
          </cell>
          <cell r="AS267" t="str">
            <v>F</v>
          </cell>
          <cell r="AT267" t="str">
            <v>Physisch</v>
          </cell>
          <cell r="AU267" t="str">
            <v>Physique</v>
          </cell>
          <cell r="AV267" t="str">
            <v>8</v>
          </cell>
          <cell r="AW267">
            <v>3</v>
          </cell>
          <cell r="AX267" t="str">
            <v>E</v>
          </cell>
          <cell r="AY267">
            <v>1.18966996E-3</v>
          </cell>
          <cell r="AZ267" t="str">
            <v>EJEGDC</v>
          </cell>
          <cell r="BA267">
            <v>15747</v>
          </cell>
          <cell r="BB267">
            <v>1053.5650669025199</v>
          </cell>
          <cell r="BC267" t="str">
            <v>BNEMGDI LX</v>
          </cell>
          <cell r="BD267" t="str">
            <v>Not listed</v>
          </cell>
          <cell r="BE267" t="str">
            <v>NO</v>
          </cell>
          <cell r="BF267" t="str">
            <v>NO</v>
          </cell>
          <cell r="BG267" t="str">
            <v>NO</v>
          </cell>
          <cell r="BH267" t="str">
            <v>NO</v>
          </cell>
          <cell r="BI267" t="str">
            <v>D</v>
          </cell>
          <cell r="BJ267" t="str">
            <v>Distribution</v>
          </cell>
          <cell r="BK267" t="str">
            <v>Ausschüttend</v>
          </cell>
          <cell r="BL267" t="str">
            <v>Distributing</v>
          </cell>
          <cell r="BM267" t="str">
            <v>Yes</v>
          </cell>
          <cell r="BN267" t="str">
            <v>Oui</v>
          </cell>
          <cell r="BP267" t="str">
            <v>3 planets</v>
          </cell>
          <cell r="BQ267" t="str">
            <v>0 stars</v>
          </cell>
          <cell r="BR267">
            <v>6.0587261624138424</v>
          </cell>
          <cell r="BS267">
            <v>6.6579309138646883</v>
          </cell>
          <cell r="BT267">
            <v>1053.969386</v>
          </cell>
          <cell r="BU267" t="str">
            <v>A3CNUL</v>
          </cell>
          <cell r="BV267" t="str">
            <v>Annually</v>
          </cell>
          <cell r="BW267" t="str">
            <v>DIVIDEND_FREQUENCY</v>
          </cell>
          <cell r="BX267" t="str">
            <v>Y</v>
          </cell>
          <cell r="BY267">
            <v>20151021</v>
          </cell>
          <cell r="BZ267" t="str">
            <v>13/04/2021</v>
          </cell>
          <cell r="CC267" t="str">
            <v>BNP PARIBAS EASY JPM Screened EMBI Global Diversified Composite</v>
          </cell>
          <cell r="CD267">
            <v>15747</v>
          </cell>
          <cell r="CE267" t="str">
            <v>N</v>
          </cell>
          <cell r="CG267" t="str">
            <v>No</v>
          </cell>
          <cell r="CI267" t="str">
            <v>Optimized</v>
          </cell>
          <cell r="CJ267" t="str">
            <v>N</v>
          </cell>
          <cell r="CL267" t="str">
            <v>JPM ESG EMBI Global Diversified Composite (USD) RI</v>
          </cell>
          <cell r="CM267" t="str">
            <v>BM BNP PARIBAS EASY JPM ESG EMBI GLOBAL DIVERSIFIED COMPOSITE [15747]</v>
          </cell>
          <cell r="CN267" t="str">
            <v>J.P. Morgan Screened, Tilted &amp; Reweighted Emerging Markets (Hedged in EUR) RI</v>
          </cell>
          <cell r="CO267" t="str">
            <v>Distribution</v>
          </cell>
          <cell r="CP267" t="str">
            <v>Track IH EUR</v>
          </cell>
          <cell r="CQ267" t="str">
            <v>Launched</v>
          </cell>
          <cell r="CR267" t="str">
            <v>BNP PARIBAS EASY JPM Screened EMBI Global Diversified Composite [Track IH EUR, D]</v>
          </cell>
          <cell r="CS267" t="str">
            <v>AT, CH, DE, DK, FI, FR, IT2, LU, NL, SE</v>
          </cell>
        </row>
        <row r="268">
          <cell r="E268" t="str">
            <v>LU2788375488</v>
          </cell>
          <cell r="F268" t="str">
            <v>Track IH EUR</v>
          </cell>
          <cell r="G268" t="str">
            <v>Monthly Distribution</v>
          </cell>
          <cell r="H268" t="str">
            <v>EUR</v>
          </cell>
          <cell r="I268" t="str">
            <v>Yes</v>
          </cell>
          <cell r="J268" t="str">
            <v>Not listed</v>
          </cell>
          <cell r="L268" t="str">
            <v>JESGEMGD</v>
          </cell>
          <cell r="M268" t="str">
            <v>JPM ESG EMBI Global Diversified Composite (TR) index</v>
          </cell>
          <cell r="N268" t="str">
            <v>BNJEIMD LX</v>
          </cell>
          <cell r="P268" t="str">
            <v>ART 8</v>
          </cell>
          <cell r="Q268" t="str">
            <v>CAT 2</v>
          </cell>
          <cell r="R268">
            <v>20</v>
          </cell>
          <cell r="S268" t="str">
            <v>Physical</v>
          </cell>
          <cell r="T268" t="str">
            <v>N</v>
          </cell>
          <cell r="U268" t="str">
            <v>Daily</v>
          </cell>
          <cell r="V268" t="str">
            <v>Luxemburg SICAV</v>
          </cell>
          <cell r="W268" t="str">
            <v>USD</v>
          </cell>
          <cell r="X268" t="str">
            <v>AT, DE, DK, FI, FR(Euroclear), IT**, LU, NL, SE</v>
          </cell>
          <cell r="Y268">
            <v>37</v>
          </cell>
          <cell r="Z268">
            <v>0</v>
          </cell>
          <cell r="AA268" t="str">
            <v>0,02</v>
          </cell>
          <cell r="AB268" t="str">
            <v>1.50%</v>
          </cell>
          <cell r="AC268" t="str">
            <v>ESG</v>
          </cell>
          <cell r="AD268" t="str">
            <v>FIXED INCOME</v>
          </cell>
          <cell r="AE268" t="str">
            <v>AT, CH, DE, DK, FI, FR, IT2, LU, NL, SE, SG2</v>
          </cell>
          <cell r="AF268" t="str">
            <v>AT, CH, DE, DK, FI, FR, IT7, LU, NL, SE, SG7</v>
          </cell>
          <cell r="AG268" t="str">
            <v>AT, CH, DE</v>
          </cell>
          <cell r="AH268">
            <v>3.5000000000000001E-3</v>
          </cell>
          <cell r="AI268">
            <v>0.02</v>
          </cell>
          <cell r="AJ268">
            <v>0</v>
          </cell>
          <cell r="AK268">
            <v>1.4999999999999999E-2</v>
          </cell>
          <cell r="AL268">
            <v>2E-3</v>
          </cell>
          <cell r="AM268">
            <v>7.000000000000001E-4</v>
          </cell>
          <cell r="AN268" t="str">
            <v>JPM Screened EMBI Global Diversified Composite</v>
          </cell>
          <cell r="AO268" t="str">
            <v>BNP Paribas Easy JPM Screened EMBI Global Diversified Composite</v>
          </cell>
          <cell r="AP268" t="str">
            <v>EUR Hedged</v>
          </cell>
          <cell r="AQ268" t="str">
            <v>EUR (Couverte)</v>
          </cell>
          <cell r="AR268" t="str">
            <v>EUR</v>
          </cell>
          <cell r="AS268" t="str">
            <v>F</v>
          </cell>
          <cell r="AT268" t="str">
            <v>Physisch</v>
          </cell>
          <cell r="AU268" t="str">
            <v>Physique</v>
          </cell>
          <cell r="AV268" t="str">
            <v>8</v>
          </cell>
          <cell r="AW268">
            <v>3</v>
          </cell>
          <cell r="AX268" t="str">
            <v>E</v>
          </cell>
          <cell r="AY268">
            <v>1.18451564E-3</v>
          </cell>
          <cell r="AZ268" t="str">
            <v>EJEGDC</v>
          </cell>
          <cell r="BA268">
            <v>15747</v>
          </cell>
          <cell r="BB268">
            <v>1053.5650669025199</v>
          </cell>
          <cell r="BC268" t="str">
            <v>BNJEIMD LX</v>
          </cell>
          <cell r="BD268" t="str">
            <v>Not listed</v>
          </cell>
          <cell r="BE268" t="str">
            <v>NO</v>
          </cell>
          <cell r="BF268" t="str">
            <v>NO</v>
          </cell>
          <cell r="BG268" t="str">
            <v>NO</v>
          </cell>
          <cell r="BH268" t="str">
            <v>NO</v>
          </cell>
          <cell r="BM268" t="str">
            <v>Yes</v>
          </cell>
          <cell r="BN268" t="str">
            <v>Oui</v>
          </cell>
          <cell r="BP268" t="str">
            <v>0 planets</v>
          </cell>
          <cell r="BQ268" t="str">
            <v>0 stars</v>
          </cell>
          <cell r="BR268">
            <v>6.0587261624138424</v>
          </cell>
          <cell r="BS268">
            <v>6.6579309138646883</v>
          </cell>
          <cell r="BT268">
            <v>1053.9693857499999</v>
          </cell>
          <cell r="BU268" t="str">
            <v>A40B3C</v>
          </cell>
          <cell r="BV268" t="str">
            <v>Monthly</v>
          </cell>
          <cell r="BW268" t="str">
            <v>DIVIDEND_FREQUENCY</v>
          </cell>
          <cell r="BX268" t="str">
            <v>Y</v>
          </cell>
          <cell r="BY268">
            <v>20240328</v>
          </cell>
          <cell r="BZ268" t="str">
            <v>28/03/2024</v>
          </cell>
          <cell r="CC268" t="str">
            <v>BNP PARIBAS EASY JPM Screened EMBI Global Diversified Composite</v>
          </cell>
          <cell r="CD268">
            <v>15747</v>
          </cell>
          <cell r="CE268" t="str">
            <v>N</v>
          </cell>
          <cell r="CG268" t="str">
            <v>No</v>
          </cell>
          <cell r="CI268" t="str">
            <v>Optimized</v>
          </cell>
          <cell r="CJ268" t="str">
            <v>N</v>
          </cell>
          <cell r="CK268" t="str">
            <v>JPM ESG EMBI Global Diversified Composite (USD) RI</v>
          </cell>
          <cell r="CL268" t="str">
            <v>JPM ESG EMBI Global Diversified Composite (USD) RI</v>
          </cell>
          <cell r="CM268" t="str">
            <v>BM BNP PARIBAS EASY JPM ESG EMBI GLOBAL DIVERSIFIED COMPOSITE [15747]</v>
          </cell>
          <cell r="CN268" t="str">
            <v>J.P. Morgan Screened, Tilted &amp; Reweighted Emerging Markets (Hedged in EUR) RI</v>
          </cell>
          <cell r="CO268" t="str">
            <v>Distribution</v>
          </cell>
          <cell r="CP268" t="str">
            <v>Track IH EUR MD</v>
          </cell>
          <cell r="CQ268" t="str">
            <v>Launched</v>
          </cell>
          <cell r="CR268" t="str">
            <v>BNP PARIBAS EASY JPM Screened EMBI Global Diversified Composite [Track IH EUR MD, D]</v>
          </cell>
          <cell r="CS268" t="str">
            <v>AT, DE, DK, FI, FR(Euroclear), IT2, LU, NL, SE</v>
          </cell>
        </row>
        <row r="269">
          <cell r="E269" t="str">
            <v>LU2314316089</v>
          </cell>
          <cell r="F269" t="str">
            <v>Track Privilege EUR</v>
          </cell>
          <cell r="G269" t="str">
            <v>Capitalisation</v>
          </cell>
          <cell r="H269" t="str">
            <v>EUR</v>
          </cell>
          <cell r="I269" t="str">
            <v>No</v>
          </cell>
          <cell r="J269" t="str">
            <v>Not listed</v>
          </cell>
          <cell r="L269" t="str">
            <v>M1CXWSC</v>
          </cell>
          <cell r="M269" t="str">
            <v>MSCI World SRI Select PAB (NTR) Index</v>
          </cell>
          <cell r="N269" t="str">
            <v>BNPWRPE LX</v>
          </cell>
          <cell r="P269" t="str">
            <v>ART 8</v>
          </cell>
          <cell r="Q269" t="str">
            <v>CAT 1</v>
          </cell>
          <cell r="R269">
            <v>25</v>
          </cell>
          <cell r="S269" t="str">
            <v>Physical</v>
          </cell>
          <cell r="T269" t="str">
            <v>N</v>
          </cell>
          <cell r="U269" t="str">
            <v>Daily</v>
          </cell>
          <cell r="V269" t="str">
            <v>Luxemburg SICAV</v>
          </cell>
          <cell r="W269" t="str">
            <v>USD</v>
          </cell>
          <cell r="X269" t="str">
            <v>AT, CH, DK, ES, FI, FR, LU, NL, NO, SE</v>
          </cell>
          <cell r="Y269">
            <v>5</v>
          </cell>
          <cell r="Z269">
            <v>0</v>
          </cell>
          <cell r="AA269" t="str">
            <v>0,001</v>
          </cell>
          <cell r="AB269" t="str">
            <v>0,001</v>
          </cell>
          <cell r="AC269" t="str">
            <v>SRI</v>
          </cell>
          <cell r="AD269" t="str">
            <v>EQUITY</v>
          </cell>
          <cell r="AE269" t="str">
            <v>AT, CH, DK, ES, FI, FR, LU, NL, NO, SE</v>
          </cell>
          <cell r="AF269" t="str">
            <v>AT, CH, DK, ES, FI, FR, LU, NL, NO, SE</v>
          </cell>
          <cell r="AG269" t="str">
            <v>AT, CH</v>
          </cell>
          <cell r="AH269">
            <v>2.9999999999999997E-4</v>
          </cell>
          <cell r="AI269">
            <v>2E-3</v>
          </cell>
          <cell r="AJ269">
            <v>0</v>
          </cell>
          <cell r="AK269">
            <v>1E-3</v>
          </cell>
          <cell r="AL269">
            <v>2.5000000000000001E-3</v>
          </cell>
          <cell r="AM269">
            <v>8.0000000000000004E-4</v>
          </cell>
          <cell r="AN269" t="str">
            <v>MSCI World SRI PAB</v>
          </cell>
          <cell r="AO269" t="str">
            <v>BNP Paribas Easy MSCI World SRI PAB</v>
          </cell>
          <cell r="AP269" t="str">
            <v>EUR</v>
          </cell>
          <cell r="AQ269" t="str">
            <v>EUR</v>
          </cell>
          <cell r="AR269" t="str">
            <v>EUR</v>
          </cell>
          <cell r="AS269" t="str">
            <v>F</v>
          </cell>
          <cell r="AT269" t="str">
            <v>Physisch</v>
          </cell>
          <cell r="AU269" t="str">
            <v>Physique</v>
          </cell>
          <cell r="AV269" t="str">
            <v>8</v>
          </cell>
          <cell r="AW269">
            <v>4</v>
          </cell>
          <cell r="AX269" t="str">
            <v>U</v>
          </cell>
          <cell r="AY269">
            <v>5.6864874999999998E-4</v>
          </cell>
          <cell r="AZ269" t="str">
            <v>EWXCW</v>
          </cell>
          <cell r="BA269">
            <v>15766</v>
          </cell>
          <cell r="BB269">
            <v>1178.54870309842</v>
          </cell>
          <cell r="BC269" t="str">
            <v>BNPWRPE LX</v>
          </cell>
          <cell r="BD269" t="str">
            <v>Not listed</v>
          </cell>
          <cell r="BE269" t="str">
            <v>YES</v>
          </cell>
          <cell r="BF269" t="str">
            <v>YES</v>
          </cell>
          <cell r="BG269" t="str">
            <v>YES</v>
          </cell>
          <cell r="BH269" t="str">
            <v>NO</v>
          </cell>
          <cell r="BI269" t="str">
            <v>C</v>
          </cell>
          <cell r="BJ269" t="str">
            <v>Capitalisation</v>
          </cell>
          <cell r="BK269" t="str">
            <v>Thesaurierend</v>
          </cell>
          <cell r="BL269" t="str">
            <v>Accumulating</v>
          </cell>
          <cell r="BM269" t="str">
            <v>Yes</v>
          </cell>
          <cell r="BN269" t="str">
            <v>Oui</v>
          </cell>
          <cell r="BP269" t="str">
            <v>4 planets</v>
          </cell>
          <cell r="BQ269" t="str">
            <v>0 stars</v>
          </cell>
          <cell r="BT269">
            <v>1294.2117619999999</v>
          </cell>
          <cell r="BU269" t="str">
            <v>A3ED54</v>
          </cell>
          <cell r="BX269" t="str">
            <v>N</v>
          </cell>
          <cell r="BY269">
            <v>20230524</v>
          </cell>
          <cell r="BZ269" t="str">
            <v>21/07/2023</v>
          </cell>
          <cell r="CC269" t="str">
            <v>BNP PARIBAS EASY MSCI World SRI PAB</v>
          </cell>
          <cell r="CD269">
            <v>15766</v>
          </cell>
          <cell r="CE269" t="str">
            <v>N</v>
          </cell>
          <cell r="CG269" t="str">
            <v>No</v>
          </cell>
          <cell r="CI269" t="str">
            <v>Full</v>
          </cell>
          <cell r="CJ269" t="str">
            <v>N</v>
          </cell>
          <cell r="CK269" t="str">
            <v>MSCI World SRI Select PAB (USD) NR</v>
          </cell>
          <cell r="CL269" t="str">
            <v>MSCI World SRI Select PAB (USD) NR</v>
          </cell>
          <cell r="CM269" t="str">
            <v>BM BNP PARIBAS EASY MSCI World SRI PAB [15766]</v>
          </cell>
          <cell r="CN269" t="str">
            <v>MSCI World SRI Select PAB (USD) NR</v>
          </cell>
          <cell r="CO269" t="str">
            <v>Capitalisation</v>
          </cell>
          <cell r="CP269" t="str">
            <v>Track Privilege EUR</v>
          </cell>
          <cell r="CQ269" t="str">
            <v>Launched</v>
          </cell>
          <cell r="CR269" t="str">
            <v>BNP PARIBAS EASY MSCI World SRI PAB [Track Privilege EUR, C]</v>
          </cell>
          <cell r="CS269" t="str">
            <v>AT, CH, DK, ES, FI, FR, LU, NL, NO, SE</v>
          </cell>
        </row>
        <row r="270">
          <cell r="E270" t="str">
            <v>LU1953136527</v>
          </cell>
          <cell r="F270" t="str">
            <v>UCITS ETF</v>
          </cell>
          <cell r="G270" t="str">
            <v>Capitalisation</v>
          </cell>
          <cell r="H270" t="str">
            <v>EUR</v>
          </cell>
          <cell r="I270" t="str">
            <v>No</v>
          </cell>
          <cell r="J270" t="str">
            <v>BMV (Mexico)</v>
          </cell>
          <cell r="K270">
            <v>44309</v>
          </cell>
          <cell r="L270" t="str">
            <v>GALPHCEN</v>
          </cell>
          <cell r="M270" t="str">
            <v>ECPI Circular Economy Leaders Equity (NR) Index</v>
          </cell>
          <cell r="N270" t="str">
            <v>REUSEN MM</v>
          </cell>
          <cell r="P270" t="str">
            <v>ART 8</v>
          </cell>
          <cell r="Q270" t="str">
            <v>CAT 1</v>
          </cell>
          <cell r="R270">
            <v>30</v>
          </cell>
          <cell r="S270" t="str">
            <v>Physical</v>
          </cell>
          <cell r="T270" t="str">
            <v>N</v>
          </cell>
          <cell r="U270" t="str">
            <v>Daily</v>
          </cell>
          <cell r="V270" t="str">
            <v>Luxemburg SICAV</v>
          </cell>
          <cell r="W270" t="str">
            <v>EUR</v>
          </cell>
          <cell r="X270" t="str">
            <v>AT, CH, CL, CZ, DE, DK, ES, FI, FR, IE, IT**, LU, NL, SE, SK</v>
          </cell>
          <cell r="Y270">
            <v>6</v>
          </cell>
          <cell r="Z270">
            <v>0</v>
          </cell>
          <cell r="AA270" t="str">
            <v>0.20% on the primary market</v>
          </cell>
          <cell r="AB270" t="str">
            <v>0.10% on the primary market</v>
          </cell>
          <cell r="AC270" t="str">
            <v>ESG</v>
          </cell>
          <cell r="AD270" t="str">
            <v>EQUITY</v>
          </cell>
          <cell r="AE270" t="str">
            <v>AT, CH, CL, CZ, DE, DK, ES, FI, FR, IE, IT2, LU, NL, SE, SK</v>
          </cell>
          <cell r="AF270" t="str">
            <v>AT, CH, CL, CZ, DE, DK, ES, FI, FR, IE, IT7, LU, NL, SE, SK</v>
          </cell>
          <cell r="AG270" t="str">
            <v>AT, CH, DE</v>
          </cell>
          <cell r="AH270">
            <v>1E-3</v>
          </cell>
          <cell r="AI270">
            <v>2E-3</v>
          </cell>
          <cell r="AJ270">
            <v>0</v>
          </cell>
          <cell r="AK270">
            <v>1E-3</v>
          </cell>
          <cell r="AL270">
            <v>3.0000000000000001E-3</v>
          </cell>
          <cell r="AM270">
            <v>1.8E-3</v>
          </cell>
          <cell r="AN270" t="str">
            <v>ECPI Circular Economy Leaders</v>
          </cell>
          <cell r="AO270" t="str">
            <v>BNP Paribas Easy ECPI Circular Economy Leaders UCITS ETF</v>
          </cell>
          <cell r="AP270" t="str">
            <v>CHF / EUR</v>
          </cell>
          <cell r="AQ270" t="str">
            <v>CHF / EUR</v>
          </cell>
          <cell r="AR270" t="str">
            <v>CHF / EUR</v>
          </cell>
          <cell r="AS270" t="str">
            <v>F</v>
          </cell>
          <cell r="AT270" t="str">
            <v>Physisch</v>
          </cell>
          <cell r="AU270" t="str">
            <v>Physique</v>
          </cell>
          <cell r="AV270" t="str">
            <v>8</v>
          </cell>
          <cell r="AW270">
            <v>4</v>
          </cell>
          <cell r="AX270" t="str">
            <v>U</v>
          </cell>
          <cell r="AY270">
            <v>2.5472111530000001E-2</v>
          </cell>
          <cell r="AZ270" t="str">
            <v>ECEL</v>
          </cell>
          <cell r="BA270">
            <v>43278</v>
          </cell>
          <cell r="BB270">
            <v>364.94655785999998</v>
          </cell>
          <cell r="BC270" t="str">
            <v>REUSE FP,  EMEC GY,  REUSE IM,  REUSE SE,  REUSECHF SE,  REUSEN MM</v>
          </cell>
          <cell r="BD270" t="str">
            <v>Euronext Paris, Xetra, Borsa Italiana, SIX Swiss Exchange, SIX Swiss Exchange, BMV (Mexico)</v>
          </cell>
          <cell r="BE270" t="str">
            <v>YES</v>
          </cell>
          <cell r="BF270" t="str">
            <v>NO</v>
          </cell>
          <cell r="BG270" t="str">
            <v>YES</v>
          </cell>
          <cell r="BH270" t="str">
            <v>NO</v>
          </cell>
          <cell r="BI270" t="str">
            <v>C</v>
          </cell>
          <cell r="BJ270" t="str">
            <v>Capitalisation</v>
          </cell>
          <cell r="BK270" t="str">
            <v>Thesaurierend</v>
          </cell>
          <cell r="BL270" t="str">
            <v>Accumulating</v>
          </cell>
          <cell r="BM270" t="str">
            <v>Yes</v>
          </cell>
          <cell r="BN270" t="str">
            <v>Oui</v>
          </cell>
          <cell r="BO270" t="str">
            <v>AA</v>
          </cell>
          <cell r="BP270" t="str">
            <v>4 planets</v>
          </cell>
          <cell r="BQ270" t="str">
            <v>4 stars</v>
          </cell>
          <cell r="BT270">
            <v>364.94659999999999</v>
          </cell>
          <cell r="BU270" t="str">
            <v>A2PHCA</v>
          </cell>
          <cell r="BX270" t="str">
            <v>N</v>
          </cell>
          <cell r="BY270">
            <v>20190320</v>
          </cell>
          <cell r="BZ270" t="str">
            <v>24/04/2019</v>
          </cell>
          <cell r="CC270" t="str">
            <v>BNP PARIBAS EASY ECPI Circular Economy Leaders</v>
          </cell>
          <cell r="CD270">
            <v>43278</v>
          </cell>
          <cell r="CE270" t="str">
            <v>N</v>
          </cell>
          <cell r="CG270" t="str">
            <v>No</v>
          </cell>
          <cell r="CI270" t="str">
            <v>Full</v>
          </cell>
          <cell r="CJ270" t="str">
            <v>Y</v>
          </cell>
          <cell r="CK270" t="str">
            <v>ECPI Circular Economy Leaders Equity (EUR) NR</v>
          </cell>
          <cell r="CL270" t="str">
            <v>ECPI Circular Economy Leaders Equity (EUR) NR</v>
          </cell>
          <cell r="CM270" t="str">
            <v>BM BNP PARIBAS EASY ECPI Circular Economy Leaders [43278]</v>
          </cell>
          <cell r="CN270" t="str">
            <v>ECPI Circular Economy Leaders Equity (EUR) NR</v>
          </cell>
          <cell r="CO270" t="str">
            <v>Capitalisation</v>
          </cell>
          <cell r="CP270" t="str">
            <v>UCITS ETF</v>
          </cell>
          <cell r="CQ270" t="str">
            <v>Launched</v>
          </cell>
          <cell r="CR270" t="str">
            <v>BNP PARIBAS EASY ECPI Circular Economy Leaders [UCITS ETF, C]</v>
          </cell>
          <cell r="CS270" t="str">
            <v>AT, CH, CL, CZ, DE, DK, ES, FI, FR, IE, IT2, LU, NL, SE, SK</v>
          </cell>
        </row>
        <row r="271">
          <cell r="E271" t="str">
            <v>LU1953136527</v>
          </cell>
          <cell r="F271" t="str">
            <v>UCITS ETF</v>
          </cell>
          <cell r="G271" t="str">
            <v>Capitalisation</v>
          </cell>
          <cell r="H271" t="str">
            <v>EUR</v>
          </cell>
          <cell r="I271" t="str">
            <v>No</v>
          </cell>
          <cell r="J271" t="str">
            <v>SIX Swiss Exchange</v>
          </cell>
          <cell r="K271">
            <v>45470</v>
          </cell>
          <cell r="L271" t="str">
            <v>GALPHCEN</v>
          </cell>
          <cell r="M271" t="str">
            <v>ECPI Circular Economy Leaders Equity (NR) Index</v>
          </cell>
          <cell r="N271" t="str">
            <v>REUSE SE</v>
          </cell>
          <cell r="P271" t="str">
            <v>ART 8</v>
          </cell>
          <cell r="Q271" t="str">
            <v>CAT 1</v>
          </cell>
          <cell r="R271">
            <v>30</v>
          </cell>
          <cell r="S271" t="str">
            <v>Physical</v>
          </cell>
          <cell r="T271" t="str">
            <v>N</v>
          </cell>
          <cell r="U271" t="str">
            <v>Daily</v>
          </cell>
          <cell r="V271" t="str">
            <v>Luxemburg SICAV</v>
          </cell>
          <cell r="W271" t="str">
            <v>EUR</v>
          </cell>
          <cell r="X271" t="str">
            <v>AT, CH, CL, CZ, DE, DK, ES, FI, FR, IE, IT**, LU, NL, SE, SK</v>
          </cell>
          <cell r="Y271">
            <v>6</v>
          </cell>
          <cell r="Z271">
            <v>0</v>
          </cell>
          <cell r="AA271" t="str">
            <v>0.20% on the primary market</v>
          </cell>
          <cell r="AB271" t="str">
            <v>0.10% on the primary market</v>
          </cell>
          <cell r="AC271" t="str">
            <v>ESG</v>
          </cell>
          <cell r="AD271" t="str">
            <v>EQUITY</v>
          </cell>
          <cell r="AE271" t="str">
            <v>AT, CH, CL, CZ, DE, DK, ES, FI, FR, IE, IT2, LU, NL, SE, SK</v>
          </cell>
          <cell r="AF271" t="str">
            <v>AT, CH, CL, CZ, DE, DK, ES, FI, FR, IE, IT7, LU, NL, SE, SK</v>
          </cell>
          <cell r="AG271" t="str">
            <v>AT, CH, DE</v>
          </cell>
          <cell r="AH271">
            <v>1E-3</v>
          </cell>
          <cell r="AI271">
            <v>2E-3</v>
          </cell>
          <cell r="AJ271">
            <v>0</v>
          </cell>
          <cell r="AK271">
            <v>1E-3</v>
          </cell>
          <cell r="AL271">
            <v>3.0000000000000001E-3</v>
          </cell>
          <cell r="AM271">
            <v>1.8E-3</v>
          </cell>
          <cell r="AN271" t="str">
            <v>ECPI Circular Economy Leaders</v>
          </cell>
          <cell r="AO271" t="str">
            <v>BNP Paribas Easy ECPI Circular Economy Leaders UCITS ETF</v>
          </cell>
          <cell r="AP271" t="str">
            <v>CHF / EUR</v>
          </cell>
          <cell r="AQ271" t="str">
            <v>CHF / EUR</v>
          </cell>
          <cell r="AR271" t="str">
            <v>CHF / EUR</v>
          </cell>
          <cell r="AS271" t="str">
            <v>F</v>
          </cell>
          <cell r="AT271" t="str">
            <v>Physisch</v>
          </cell>
          <cell r="AU271" t="str">
            <v>Physique</v>
          </cell>
          <cell r="AV271" t="str">
            <v>8</v>
          </cell>
          <cell r="AW271">
            <v>4</v>
          </cell>
          <cell r="AX271" t="str">
            <v>U</v>
          </cell>
          <cell r="AY271">
            <v>2.5472111530000001E-2</v>
          </cell>
          <cell r="AZ271" t="str">
            <v>ECEL</v>
          </cell>
          <cell r="BA271">
            <v>43278</v>
          </cell>
          <cell r="BB271">
            <v>364.94655785999998</v>
          </cell>
          <cell r="BC271" t="str">
            <v>REUSE FP,  EMEC GY,  REUSE IM,  REUSE SE,  REUSECHF SE,  REUSEN MM</v>
          </cell>
          <cell r="BD271" t="str">
            <v>Euronext Paris, Xetra, Borsa Italiana, SIX Swiss Exchange, SIX Swiss Exchange, BMV (Mexico)</v>
          </cell>
          <cell r="BE271" t="str">
            <v>YES</v>
          </cell>
          <cell r="BF271" t="str">
            <v>NO</v>
          </cell>
          <cell r="BG271" t="str">
            <v>YES</v>
          </cell>
          <cell r="BH271" t="str">
            <v>NO</v>
          </cell>
          <cell r="BI271" t="str">
            <v>C</v>
          </cell>
          <cell r="BJ271" t="str">
            <v>Capitalisation</v>
          </cell>
          <cell r="BK271" t="str">
            <v>Thesaurierend</v>
          </cell>
          <cell r="BL271" t="str">
            <v>Accumulating</v>
          </cell>
          <cell r="BM271" t="str">
            <v>Yes</v>
          </cell>
          <cell r="BN271" t="str">
            <v>Oui</v>
          </cell>
          <cell r="BO271" t="str">
            <v>AA</v>
          </cell>
          <cell r="BP271" t="str">
            <v>4 planets</v>
          </cell>
          <cell r="BQ271" t="str">
            <v>4 stars</v>
          </cell>
          <cell r="BT271">
            <v>364.94659999999999</v>
          </cell>
          <cell r="BU271" t="str">
            <v>A2PHCA</v>
          </cell>
          <cell r="BX271" t="str">
            <v>N</v>
          </cell>
          <cell r="BY271">
            <v>20190320</v>
          </cell>
          <cell r="BZ271" t="str">
            <v>24/04/2019</v>
          </cell>
          <cell r="CC271" t="str">
            <v>BNP PARIBAS EASY ECPI Circular Economy Leaders</v>
          </cell>
          <cell r="CD271">
            <v>43278</v>
          </cell>
          <cell r="CE271" t="str">
            <v>N</v>
          </cell>
          <cell r="CG271" t="str">
            <v>No</v>
          </cell>
          <cell r="CI271" t="str">
            <v>Full</v>
          </cell>
          <cell r="CJ271" t="str">
            <v>Y</v>
          </cell>
          <cell r="CK271" t="str">
            <v>ECPI Circular Economy Leaders Equity (EUR) NR</v>
          </cell>
          <cell r="CL271" t="str">
            <v>ECPI Circular Economy Leaders Equity (EUR) NR</v>
          </cell>
          <cell r="CM271" t="str">
            <v>BM BNP PARIBAS EASY ECPI Circular Economy Leaders [43278]</v>
          </cell>
          <cell r="CN271" t="str">
            <v>ECPI Circular Economy Leaders Equity (EUR) NR</v>
          </cell>
          <cell r="CO271" t="str">
            <v>Capitalisation</v>
          </cell>
          <cell r="CP271" t="str">
            <v>UCITS ETF</v>
          </cell>
          <cell r="CQ271" t="str">
            <v>Launched</v>
          </cell>
          <cell r="CR271" t="str">
            <v>BNP PARIBAS EASY ECPI Circular Economy Leaders [UCITS ETF, C]</v>
          </cell>
          <cell r="CS271" t="str">
            <v>AT, CH, CL, CZ, DE, DK, ES, FI, FR, IE, IT2, LU, NL, SE, SK</v>
          </cell>
        </row>
        <row r="272">
          <cell r="E272" t="str">
            <v>LU2244387887</v>
          </cell>
          <cell r="F272" t="str">
            <v>UCITS ETF</v>
          </cell>
          <cell r="G272" t="str">
            <v>Capitalisation</v>
          </cell>
          <cell r="H272" t="str">
            <v>EUR</v>
          </cell>
          <cell r="I272" t="str">
            <v>No</v>
          </cell>
          <cell r="J272" t="str">
            <v>Xetra</v>
          </cell>
          <cell r="K272">
            <v>44369</v>
          </cell>
          <cell r="L272" t="str">
            <v>BNPIFEGE</v>
          </cell>
          <cell r="M272" t="str">
            <v>BNP Paribas Growth Europe (TR) index</v>
          </cell>
          <cell r="N272" t="str">
            <v>EGRE GY</v>
          </cell>
          <cell r="O272" t="str">
            <v>A3CM2M</v>
          </cell>
          <cell r="P272" t="str">
            <v>ART 8</v>
          </cell>
          <cell r="Q272" t="str">
            <v>CAT 1</v>
          </cell>
          <cell r="R272">
            <v>30</v>
          </cell>
          <cell r="S272" t="str">
            <v>Synthetic</v>
          </cell>
          <cell r="T272" t="str">
            <v>Y</v>
          </cell>
          <cell r="U272" t="str">
            <v>Daily</v>
          </cell>
          <cell r="V272" t="str">
            <v>Luxemburg SICAV</v>
          </cell>
          <cell r="W272" t="str">
            <v>EUR</v>
          </cell>
          <cell r="X272" t="str">
            <v>DE, DK, FI, FR, IT**, LU, NL, SE</v>
          </cell>
          <cell r="Y272">
            <v>4</v>
          </cell>
          <cell r="Z272">
            <v>0</v>
          </cell>
          <cell r="AA272" t="str">
            <v>0,3% on the primary market</v>
          </cell>
          <cell r="AB272" t="str">
            <v>0,08% on the primary market</v>
          </cell>
          <cell r="AC272" t="str">
            <v>ESG</v>
          </cell>
          <cell r="AD272" t="str">
            <v>EQUITY</v>
          </cell>
          <cell r="AE272" t="str">
            <v>DE, DK, FI, FR, IT2, LU, NL, SE</v>
          </cell>
          <cell r="AF272" t="str">
            <v>DE, DK, FI, FR, IT7, LU, NL, SE</v>
          </cell>
          <cell r="AG272" t="str">
            <v>DE</v>
          </cell>
          <cell r="AH272">
            <v>4.0000000000000002E-4</v>
          </cell>
          <cell r="AI272">
            <v>3.0000000000000001E-3</v>
          </cell>
          <cell r="AJ272">
            <v>0</v>
          </cell>
          <cell r="AK272">
            <v>8.0000000000000004E-4</v>
          </cell>
          <cell r="AL272">
            <v>3.0000000000000001E-3</v>
          </cell>
          <cell r="AM272">
            <v>1.8E-3</v>
          </cell>
          <cell r="AN272" t="str">
            <v>Growth Europe</v>
          </cell>
          <cell r="AO272" t="str">
            <v>BNP Paribas Easy Growth Europe UCITS ETF</v>
          </cell>
          <cell r="AP272" t="str">
            <v>EUR</v>
          </cell>
          <cell r="AQ272" t="str">
            <v>EUR</v>
          </cell>
          <cell r="AR272" t="str">
            <v>EUR</v>
          </cell>
          <cell r="AS272" t="str">
            <v>S</v>
          </cell>
          <cell r="AT272" t="str">
            <v>Synthetisch</v>
          </cell>
          <cell r="AU272" t="str">
            <v>Synthétique</v>
          </cell>
          <cell r="AV272" t="str">
            <v>8</v>
          </cell>
          <cell r="AW272">
            <v>4</v>
          </cell>
          <cell r="AX272" t="str">
            <v>E</v>
          </cell>
          <cell r="AY272">
            <v>7.5528851000000003E-4</v>
          </cell>
          <cell r="AZ272" t="str">
            <v>ESGRO</v>
          </cell>
          <cell r="BA272">
            <v>43738</v>
          </cell>
          <cell r="BB272">
            <v>60.518032339999998</v>
          </cell>
          <cell r="BC272" t="str">
            <v>EGRO FP,  EGRE GY,  EGRO IM</v>
          </cell>
          <cell r="BD272" t="str">
            <v>Euronext Paris, Xetra, Borsa Italiana</v>
          </cell>
          <cell r="BE272" t="str">
            <v>NO</v>
          </cell>
          <cell r="BF272" t="str">
            <v>NO</v>
          </cell>
          <cell r="BG272" t="str">
            <v>NO</v>
          </cell>
          <cell r="BH272" t="str">
            <v>NO</v>
          </cell>
          <cell r="BI272" t="str">
            <v>C</v>
          </cell>
          <cell r="BJ272" t="str">
            <v>Capitalisation</v>
          </cell>
          <cell r="BK272" t="str">
            <v>Thesaurierend</v>
          </cell>
          <cell r="BL272" t="str">
            <v>Accumulating</v>
          </cell>
          <cell r="BM272" t="str">
            <v>Yes</v>
          </cell>
          <cell r="BN272" t="str">
            <v>Oui</v>
          </cell>
          <cell r="BO272" t="str">
            <v>AA</v>
          </cell>
          <cell r="BP272" t="str">
            <v>0 planets</v>
          </cell>
          <cell r="BQ272" t="str">
            <v>0 stars</v>
          </cell>
          <cell r="BT272">
            <v>60.518000000000001</v>
          </cell>
          <cell r="BU272" t="str">
            <v>A3CM2M</v>
          </cell>
          <cell r="BX272" t="str">
            <v>N</v>
          </cell>
          <cell r="BY272">
            <v>20201111</v>
          </cell>
          <cell r="BZ272" t="str">
            <v>31/03/2021</v>
          </cell>
          <cell r="CC272" t="str">
            <v>BNP PARIBAS EASY Growth Europe</v>
          </cell>
          <cell r="CD272">
            <v>43738</v>
          </cell>
          <cell r="CE272" t="str">
            <v>Y</v>
          </cell>
          <cell r="CG272" t="str">
            <v>Yes</v>
          </cell>
          <cell r="CH272" t="str">
            <v>Oui</v>
          </cell>
          <cell r="CI272" t="str">
            <v>Synthetic</v>
          </cell>
          <cell r="CJ272" t="str">
            <v>Y</v>
          </cell>
          <cell r="CL272" t="str">
            <v>BNP Paribas Growth Europe IESG (TR) Index</v>
          </cell>
          <cell r="CM272" t="str">
            <v>BM BNP PARIBAS EASY Growth Europe [43738]</v>
          </cell>
          <cell r="CN272" t="str">
            <v>BNP Paribas Growth Europe (EUR) RI</v>
          </cell>
          <cell r="CO272" t="str">
            <v>Capitalisation</v>
          </cell>
          <cell r="CP272" t="str">
            <v>UCITS ETF</v>
          </cell>
          <cell r="CQ272" t="str">
            <v>Launched</v>
          </cell>
          <cell r="CR272" t="str">
            <v>BNP PARIBAS EASY Growth Europe [UCITS ETF, C]</v>
          </cell>
          <cell r="CS272" t="str">
            <v>DE, DK, FI, FR, IT2, LU, NL, SE</v>
          </cell>
        </row>
        <row r="273">
          <cell r="E273" t="str">
            <v>LU2194449075</v>
          </cell>
          <cell r="F273" t="str">
            <v>UCITS ETF</v>
          </cell>
          <cell r="G273" t="str">
            <v>Capitalisation</v>
          </cell>
          <cell r="H273" t="str">
            <v>EUR</v>
          </cell>
          <cell r="I273" t="str">
            <v>No</v>
          </cell>
          <cell r="J273" t="str">
            <v>Xetra</v>
          </cell>
          <cell r="K273">
            <v>44376</v>
          </cell>
          <cell r="L273" t="str">
            <v>LC300W</v>
          </cell>
          <cell r="M273" t="str">
            <v>Euronext Low Carbon 300 World PAB (NTR) index</v>
          </cell>
          <cell r="N273" t="str">
            <v>LOWD GY</v>
          </cell>
          <cell r="O273" t="str">
            <v>A3CPT0</v>
          </cell>
          <cell r="P273" t="str">
            <v>ART 8</v>
          </cell>
          <cell r="Q273" t="str">
            <v>CAT 1</v>
          </cell>
          <cell r="R273">
            <v>30</v>
          </cell>
          <cell r="S273" t="str">
            <v>Physical</v>
          </cell>
          <cell r="T273" t="str">
            <v>N</v>
          </cell>
          <cell r="U273" t="str">
            <v>Daily</v>
          </cell>
          <cell r="V273" t="str">
            <v>Luxemburg SICAV</v>
          </cell>
          <cell r="W273" t="str">
            <v>EUR</v>
          </cell>
          <cell r="X273" t="str">
            <v>AT, CH, DE, DK, ES, FI, FR, IT**, LU, NL, SE</v>
          </cell>
          <cell r="Y273">
            <v>6</v>
          </cell>
          <cell r="Z273">
            <v>0</v>
          </cell>
          <cell r="AA273" t="str">
            <v>0.20% on the primary market</v>
          </cell>
          <cell r="AB273" t="str">
            <v>0.10% on the primary market</v>
          </cell>
          <cell r="AC273" t="str">
            <v>ESG</v>
          </cell>
          <cell r="AD273" t="str">
            <v>EQUITY</v>
          </cell>
          <cell r="AE273" t="str">
            <v>AT, CH, DE, DK, ES, FI, FR, IT2, LU, NL, SE</v>
          </cell>
          <cell r="AF273" t="str">
            <v>AT, CH, DE, DK, ES, FI, FR, IT7, LU, NL, SE</v>
          </cell>
          <cell r="AG273" t="str">
            <v>AT, CH, DE</v>
          </cell>
          <cell r="AH273">
            <v>7.000000000000001E-4</v>
          </cell>
          <cell r="AI273">
            <v>2E-3</v>
          </cell>
          <cell r="AJ273">
            <v>0</v>
          </cell>
          <cell r="AK273">
            <v>1E-3</v>
          </cell>
          <cell r="AL273">
            <v>3.0000000000000001E-3</v>
          </cell>
          <cell r="AM273">
            <v>1.8E-3</v>
          </cell>
          <cell r="AN273" t="str">
            <v>Low Carbon 300 World PAB</v>
          </cell>
          <cell r="AO273" t="str">
            <v>BNP Paribas Easy Low Carbon 300 World PAB UCITS ETF</v>
          </cell>
          <cell r="AP273" t="str">
            <v>EUR</v>
          </cell>
          <cell r="AQ273" t="str">
            <v>EUR</v>
          </cell>
          <cell r="AR273" t="str">
            <v>EUR</v>
          </cell>
          <cell r="AS273" t="str">
            <v>F</v>
          </cell>
          <cell r="AT273" t="str">
            <v>Physisch</v>
          </cell>
          <cell r="AU273" t="str">
            <v>Physique</v>
          </cell>
          <cell r="AV273" t="str">
            <v>8</v>
          </cell>
          <cell r="AW273">
            <v>4</v>
          </cell>
          <cell r="AX273" t="str">
            <v>U</v>
          </cell>
          <cell r="AY273">
            <v>4.6887127E-4</v>
          </cell>
          <cell r="AZ273" t="str">
            <v>ELC300W</v>
          </cell>
          <cell r="BA273">
            <v>43705</v>
          </cell>
          <cell r="BB273">
            <v>129.91365253000001</v>
          </cell>
          <cell r="BC273" t="str">
            <v>LCWLD FP,  LOWD GY,  LCWLD IM,  LCWLD SE</v>
          </cell>
          <cell r="BD273" t="str">
            <v>Euronext Paris, Xetra, Borsa Italiana, SIX Swiss Exchange</v>
          </cell>
          <cell r="BE273" t="str">
            <v>YES</v>
          </cell>
          <cell r="BF273" t="str">
            <v>NO</v>
          </cell>
          <cell r="BG273" t="str">
            <v>YES</v>
          </cell>
          <cell r="BH273" t="str">
            <v>NO</v>
          </cell>
          <cell r="BI273" t="str">
            <v>C</v>
          </cell>
          <cell r="BJ273" t="str">
            <v>Capitalisation</v>
          </cell>
          <cell r="BK273" t="str">
            <v>Thesaurierend</v>
          </cell>
          <cell r="BL273" t="str">
            <v>Accumulating</v>
          </cell>
          <cell r="BM273" t="str">
            <v>Yes</v>
          </cell>
          <cell r="BN273" t="str">
            <v>Oui</v>
          </cell>
          <cell r="BO273" t="str">
            <v>AA</v>
          </cell>
          <cell r="BP273" t="str">
            <v>5 planets</v>
          </cell>
          <cell r="BQ273" t="str">
            <v>0 stars</v>
          </cell>
          <cell r="BT273">
            <v>129.91370000000001</v>
          </cell>
          <cell r="BU273" t="str">
            <v>A3CPT0</v>
          </cell>
          <cell r="BX273" t="str">
            <v>N</v>
          </cell>
          <cell r="BY273">
            <v>20200703</v>
          </cell>
          <cell r="BZ273" t="str">
            <v>11/06/2021</v>
          </cell>
          <cell r="CC273" t="str">
            <v>BNP PARIBAS EASY Low Carbon 300 World PAB</v>
          </cell>
          <cell r="CD273">
            <v>43705</v>
          </cell>
          <cell r="CE273" t="str">
            <v>N</v>
          </cell>
          <cell r="CG273" t="str">
            <v>No</v>
          </cell>
          <cell r="CI273" t="str">
            <v>Full</v>
          </cell>
          <cell r="CJ273" t="str">
            <v>Y</v>
          </cell>
          <cell r="CK273" t="str">
            <v>Euronext Low Carbon 300 World (EUR) NR</v>
          </cell>
          <cell r="CL273" t="str">
            <v>Euronext Low Carbon 300 World (EUR) NR</v>
          </cell>
          <cell r="CM273" t="str">
            <v>BM BNP PARIBAS EASY Low Carbon 300 World PAB (43705) Off</v>
          </cell>
          <cell r="CN273" t="str">
            <v>Euronext Low Carbon 300 World (EUR) NR</v>
          </cell>
          <cell r="CO273" t="str">
            <v>Capitalisation</v>
          </cell>
          <cell r="CP273" t="str">
            <v>UCITS ETF</v>
          </cell>
          <cell r="CQ273" t="str">
            <v>Launched</v>
          </cell>
          <cell r="CR273" t="str">
            <v>BNP PARIBAS EASY Low Carbon 300 World PAB [UCITS ETF, C]</v>
          </cell>
          <cell r="CS273" t="str">
            <v>AT, CH, DE, DK, ES, FI, FR, IT2, LU, NL, SE</v>
          </cell>
        </row>
        <row r="274">
          <cell r="E274" t="str">
            <v>LU2314312922</v>
          </cell>
          <cell r="F274" t="str">
            <v>UCITS ETF</v>
          </cell>
          <cell r="G274" t="str">
            <v>Capitalisation</v>
          </cell>
          <cell r="H274" t="str">
            <v>USD</v>
          </cell>
          <cell r="I274" t="str">
            <v>No</v>
          </cell>
          <cell r="J274" t="str">
            <v>Xetra</v>
          </cell>
          <cell r="K274">
            <v>44404</v>
          </cell>
          <cell r="L274" t="str">
            <v>MXCEFMNU</v>
          </cell>
          <cell r="M274" t="str">
            <v>MSCI China Select Filtered Min TE (NTR) index</v>
          </cell>
          <cell r="N274" t="str">
            <v>9W1A GY</v>
          </cell>
          <cell r="O274" t="str">
            <v>A3CT5B</v>
          </cell>
          <cell r="P274" t="str">
            <v>ART 8</v>
          </cell>
          <cell r="Q274" t="str">
            <v>CAT 1</v>
          </cell>
          <cell r="R274">
            <v>25</v>
          </cell>
          <cell r="S274" t="str">
            <v>Physical</v>
          </cell>
          <cell r="T274" t="str">
            <v>N</v>
          </cell>
          <cell r="U274" t="str">
            <v>Daily</v>
          </cell>
          <cell r="V274" t="str">
            <v>Luxemburg SICAV</v>
          </cell>
          <cell r="W274" t="str">
            <v>USD</v>
          </cell>
          <cell r="X274" t="str">
            <v>AT, CH, DE, DK, ES, FI, FR, IT**, LU, NL, SE</v>
          </cell>
          <cell r="Y274">
            <v>11</v>
          </cell>
          <cell r="Z274">
            <v>11</v>
          </cell>
          <cell r="AA274" t="str">
            <v>0.30% on the primary market</v>
          </cell>
          <cell r="AB274" t="str">
            <v>0.30% on the primary market</v>
          </cell>
          <cell r="AC274" t="str">
            <v>SRI</v>
          </cell>
          <cell r="AD274" t="str">
            <v>EQUITY</v>
          </cell>
          <cell r="AE274" t="str">
            <v>AT, CH, DE, DK, ES, FI, FR, IT2, LU, NL, SE</v>
          </cell>
          <cell r="AF274" t="str">
            <v>AT, CH, DE, DK, ES, FI, FR, IT7, LU, NL, SE</v>
          </cell>
          <cell r="AG274" t="str">
            <v>AT, CH, DE</v>
          </cell>
          <cell r="AH274">
            <v>1E-3</v>
          </cell>
          <cell r="AI274">
            <v>3.0000000000000001E-3</v>
          </cell>
          <cell r="AJ274">
            <v>1.2999999999999999E-3</v>
          </cell>
          <cell r="AK274">
            <v>3.0000000000000001E-3</v>
          </cell>
          <cell r="AL274">
            <v>2.5000000000000001E-3</v>
          </cell>
          <cell r="AM274">
            <v>1.2999999999999999E-3</v>
          </cell>
          <cell r="AN274" t="str">
            <v>MSCI China Min TE</v>
          </cell>
          <cell r="AO274" t="str">
            <v>BNP Paribas Easy MSCI China Min TE UCITS ETF</v>
          </cell>
          <cell r="AP274" t="str">
            <v>CHF / GBP / USD</v>
          </cell>
          <cell r="AQ274" t="str">
            <v>CHF / GBP / USD</v>
          </cell>
          <cell r="AR274" t="str">
            <v>CHF / GBP / USD</v>
          </cell>
          <cell r="AS274" t="str">
            <v>F</v>
          </cell>
          <cell r="AT274" t="str">
            <v>Physisch</v>
          </cell>
          <cell r="AU274" t="str">
            <v>Physique</v>
          </cell>
          <cell r="AV274" t="str">
            <v>8</v>
          </cell>
          <cell r="AW274">
            <v>5</v>
          </cell>
          <cell r="AX274" t="str">
            <v>U</v>
          </cell>
          <cell r="AY274">
            <v>5.6204306999999996E-4</v>
          </cell>
          <cell r="AZ274" t="str">
            <v>EMCS10</v>
          </cell>
          <cell r="BA274">
            <v>44017</v>
          </cell>
          <cell r="BB274">
            <v>162.72221947061101</v>
          </cell>
          <cell r="BC274" t="str">
            <v>CHINU FP,  9W1A GY,  CHINS SE,  CHINSCHF SE,  NO TICKER,  NO TICKER</v>
          </cell>
          <cell r="BD274" t="str">
            <v>Euronext Paris, Xetra, SIX Swiss Exchange, SIX Swiss Exchange, London Stock Exchange, London Stock Exchange</v>
          </cell>
          <cell r="BE274" t="str">
            <v>NO</v>
          </cell>
          <cell r="BF274" t="str">
            <v>NO</v>
          </cell>
          <cell r="BG274" t="str">
            <v>NO</v>
          </cell>
          <cell r="BH274" t="str">
            <v>NO</v>
          </cell>
          <cell r="BI274" t="str">
            <v>C</v>
          </cell>
          <cell r="BJ274" t="str">
            <v>Capitalisation</v>
          </cell>
          <cell r="BK274" t="str">
            <v>Thesaurierend</v>
          </cell>
          <cell r="BL274" t="str">
            <v>Accumulating</v>
          </cell>
          <cell r="BM274" t="str">
            <v>Yes</v>
          </cell>
          <cell r="BN274" t="str">
            <v>Oui</v>
          </cell>
          <cell r="BO274" t="str">
            <v>A</v>
          </cell>
          <cell r="BP274" t="str">
            <v>4 planets</v>
          </cell>
          <cell r="BQ274" t="str">
            <v>0 stars</v>
          </cell>
          <cell r="BT274">
            <v>162.78467000000001</v>
          </cell>
          <cell r="BU274" t="str">
            <v>A3CT5B</v>
          </cell>
          <cell r="BX274" t="str">
            <v>N</v>
          </cell>
          <cell r="BY274">
            <v>20210311</v>
          </cell>
          <cell r="BZ274" t="str">
            <v>30/06/2021</v>
          </cell>
          <cell r="CC274" t="str">
            <v>BNP PARIBAS EASY MSCI China Min TE</v>
          </cell>
          <cell r="CD274">
            <v>44017</v>
          </cell>
          <cell r="CE274" t="str">
            <v>N</v>
          </cell>
          <cell r="CG274" t="str">
            <v>No</v>
          </cell>
          <cell r="CI274" t="str">
            <v>Full</v>
          </cell>
          <cell r="CJ274" t="str">
            <v>Y</v>
          </cell>
          <cell r="CK274" t="str">
            <v>MSCI China Select Filtered Min TE (USD) NR</v>
          </cell>
          <cell r="CL274" t="str">
            <v>MSCI China Select Filtered Min TE (USD) NR</v>
          </cell>
          <cell r="CM274" t="str">
            <v>BM BNP PARIBAS EASY MSCI China Min TE [44017]</v>
          </cell>
          <cell r="CN274" t="str">
            <v>MSCI China Select Filtered Min TE (USD) NR</v>
          </cell>
          <cell r="CO274" t="str">
            <v>Capitalisation</v>
          </cell>
          <cell r="CP274" t="str">
            <v>UCITS ETF</v>
          </cell>
          <cell r="CQ274" t="str">
            <v>Launched</v>
          </cell>
          <cell r="CR274" t="str">
            <v>BNP PARIBAS EASY MSCI China Min TE [UCITS ETF, C]</v>
          </cell>
          <cell r="CS274" t="str">
            <v>AT, CH, DE, DK, ES, FI, FR, IT2, LU, NL, SE</v>
          </cell>
        </row>
        <row r="275">
          <cell r="E275" t="str">
            <v>LU2314312922</v>
          </cell>
          <cell r="F275" t="str">
            <v>UCITS ETF</v>
          </cell>
          <cell r="G275" t="str">
            <v>Capitalisation</v>
          </cell>
          <cell r="H275" t="str">
            <v>USD</v>
          </cell>
          <cell r="I275" t="str">
            <v>No</v>
          </cell>
          <cell r="J275" t="str">
            <v>SIX Swiss Exchange</v>
          </cell>
          <cell r="K275">
            <v>45489</v>
          </cell>
          <cell r="L275" t="str">
            <v>MXCEFMNU</v>
          </cell>
          <cell r="M275" t="str">
            <v>MSCI China Select Filtered Min TE (NTR) index</v>
          </cell>
          <cell r="N275" t="str">
            <v>CHINS SE</v>
          </cell>
          <cell r="P275" t="str">
            <v>ART 8</v>
          </cell>
          <cell r="Q275" t="str">
            <v>CAT 1</v>
          </cell>
          <cell r="R275">
            <v>25</v>
          </cell>
          <cell r="S275" t="str">
            <v>Physical</v>
          </cell>
          <cell r="T275" t="str">
            <v>N</v>
          </cell>
          <cell r="U275" t="str">
            <v>Daily</v>
          </cell>
          <cell r="V275" t="str">
            <v>Luxemburg SICAV</v>
          </cell>
          <cell r="W275" t="str">
            <v>USD</v>
          </cell>
          <cell r="X275" t="str">
            <v>AT, CH, DE, DK, ES, FI, FR, IT**, LU, NL, SE</v>
          </cell>
          <cell r="Y275">
            <v>11</v>
          </cell>
          <cell r="Z275">
            <v>11</v>
          </cell>
          <cell r="AA275" t="str">
            <v>0.30% on the primary market</v>
          </cell>
          <cell r="AB275" t="str">
            <v>0.30% on the primary market</v>
          </cell>
          <cell r="AC275" t="str">
            <v>SRI</v>
          </cell>
          <cell r="AD275" t="str">
            <v>EQUITY</v>
          </cell>
          <cell r="AE275" t="str">
            <v>AT, CH, DE, DK, ES, FI, FR, IT2, LU, NL, SE</v>
          </cell>
          <cell r="AF275" t="str">
            <v>AT, CH, DE, DK, ES, FI, FR, IT7, LU, NL, SE</v>
          </cell>
          <cell r="AG275" t="str">
            <v>AT, CH, DE</v>
          </cell>
          <cell r="AH275">
            <v>1E-3</v>
          </cell>
          <cell r="AI275">
            <v>3.0000000000000001E-3</v>
          </cell>
          <cell r="AJ275">
            <v>1.2999999999999999E-3</v>
          </cell>
          <cell r="AK275">
            <v>3.0000000000000001E-3</v>
          </cell>
          <cell r="AL275">
            <v>2.5000000000000001E-3</v>
          </cell>
          <cell r="AM275">
            <v>1.2999999999999999E-3</v>
          </cell>
          <cell r="AN275" t="str">
            <v>MSCI China Min TE</v>
          </cell>
          <cell r="AO275" t="str">
            <v>BNP Paribas Easy MSCI China Min TE UCITS ETF</v>
          </cell>
          <cell r="AP275" t="str">
            <v>CHF / GBP / USD</v>
          </cell>
          <cell r="AQ275" t="str">
            <v>CHF / GBP / USD</v>
          </cell>
          <cell r="AR275" t="str">
            <v>CHF / GBP / USD</v>
          </cell>
          <cell r="AS275" t="str">
            <v>F</v>
          </cell>
          <cell r="AT275" t="str">
            <v>Physisch</v>
          </cell>
          <cell r="AU275" t="str">
            <v>Physique</v>
          </cell>
          <cell r="AV275" t="str">
            <v>8</v>
          </cell>
          <cell r="AW275">
            <v>5</v>
          </cell>
          <cell r="AX275" t="str">
            <v>U</v>
          </cell>
          <cell r="AY275">
            <v>5.6204306999999996E-4</v>
          </cell>
          <cell r="AZ275" t="str">
            <v>EMCS10</v>
          </cell>
          <cell r="BA275">
            <v>44017</v>
          </cell>
          <cell r="BB275">
            <v>162.72221947061101</v>
          </cell>
          <cell r="BC275" t="str">
            <v>CHINU FP,  9W1A GY,  CHINS SE,  CHINSCHF SE,  NO TICKER,  NO TICKER</v>
          </cell>
          <cell r="BD275" t="str">
            <v>Euronext Paris, Xetra, SIX Swiss Exchange, SIX Swiss Exchange, London Stock Exchange, London Stock Exchange</v>
          </cell>
          <cell r="BE275" t="str">
            <v>NO</v>
          </cell>
          <cell r="BF275" t="str">
            <v>NO</v>
          </cell>
          <cell r="BG275" t="str">
            <v>NO</v>
          </cell>
          <cell r="BH275" t="str">
            <v>NO</v>
          </cell>
          <cell r="BI275" t="str">
            <v>C</v>
          </cell>
          <cell r="BJ275" t="str">
            <v>Capitalisation</v>
          </cell>
          <cell r="BK275" t="str">
            <v>Thesaurierend</v>
          </cell>
          <cell r="BL275" t="str">
            <v>Accumulating</v>
          </cell>
          <cell r="BM275" t="str">
            <v>Yes</v>
          </cell>
          <cell r="BN275" t="str">
            <v>Oui</v>
          </cell>
          <cell r="BO275" t="str">
            <v>A</v>
          </cell>
          <cell r="BP275" t="str">
            <v>4 planets</v>
          </cell>
          <cell r="BQ275" t="str">
            <v>0 stars</v>
          </cell>
          <cell r="BT275">
            <v>162.78467000000001</v>
          </cell>
          <cell r="BU275" t="str">
            <v>A3CT5B</v>
          </cell>
          <cell r="BX275" t="str">
            <v>N</v>
          </cell>
          <cell r="BY275">
            <v>20210311</v>
          </cell>
          <cell r="BZ275" t="str">
            <v>30/06/2021</v>
          </cell>
          <cell r="CC275" t="str">
            <v>BNP PARIBAS EASY MSCI China Min TE</v>
          </cell>
          <cell r="CD275">
            <v>44017</v>
          </cell>
          <cell r="CE275" t="str">
            <v>N</v>
          </cell>
          <cell r="CG275" t="str">
            <v>No</v>
          </cell>
          <cell r="CI275" t="str">
            <v>Full</v>
          </cell>
          <cell r="CJ275" t="str">
            <v>Y</v>
          </cell>
          <cell r="CK275" t="str">
            <v>MSCI China Select Filtered Min TE (USD) NR</v>
          </cell>
          <cell r="CL275" t="str">
            <v>MSCI China Select Filtered Min TE (USD) NR</v>
          </cell>
          <cell r="CM275" t="str">
            <v>BM BNP PARIBAS EASY MSCI China Min TE [44017]</v>
          </cell>
          <cell r="CN275" t="str">
            <v>MSCI China Select Filtered Min TE (USD) NR</v>
          </cell>
          <cell r="CO275" t="str">
            <v>Capitalisation</v>
          </cell>
          <cell r="CP275" t="str">
            <v>UCITS ETF</v>
          </cell>
          <cell r="CQ275" t="str">
            <v>Launched</v>
          </cell>
          <cell r="CR275" t="str">
            <v>BNP PARIBAS EASY MSCI China Min TE [UCITS ETF, C]</v>
          </cell>
          <cell r="CS275" t="str">
            <v>AT, CH, DE, DK, ES, FI, FR, IT2, LU, NL, SE</v>
          </cell>
        </row>
        <row r="276">
          <cell r="E276" t="str">
            <v>LU2314312849</v>
          </cell>
          <cell r="F276" t="str">
            <v>UCITS ETF EUR</v>
          </cell>
          <cell r="G276" t="str">
            <v>Capitalisation</v>
          </cell>
          <cell r="H276" t="str">
            <v>EUR</v>
          </cell>
          <cell r="I276" t="str">
            <v>No</v>
          </cell>
          <cell r="J276" t="str">
            <v>Xetra</v>
          </cell>
          <cell r="K276">
            <v>44404</v>
          </cell>
          <cell r="L276" t="str">
            <v>MXCEFMNU</v>
          </cell>
          <cell r="M276" t="str">
            <v>MSCI China Select Filtered Min TE (NTR) index</v>
          </cell>
          <cell r="N276" t="str">
            <v>9W1 GY</v>
          </cell>
          <cell r="O276" t="str">
            <v>A3CT5A</v>
          </cell>
          <cell r="P276" t="str">
            <v>ART 8</v>
          </cell>
          <cell r="Q276" t="str">
            <v>CAT 1</v>
          </cell>
          <cell r="R276">
            <v>25</v>
          </cell>
          <cell r="S276" t="str">
            <v>Physical</v>
          </cell>
          <cell r="T276" t="str">
            <v>N</v>
          </cell>
          <cell r="U276" t="str">
            <v>Daily</v>
          </cell>
          <cell r="V276" t="str">
            <v>Luxemburg SICAV</v>
          </cell>
          <cell r="W276" t="str">
            <v>USD</v>
          </cell>
          <cell r="X276" t="str">
            <v>AT, CH, DE, DK, ES, FI, FR, IT**, LU, NL, SE</v>
          </cell>
          <cell r="Y276">
            <v>11</v>
          </cell>
          <cell r="Z276">
            <v>11</v>
          </cell>
          <cell r="AA276" t="str">
            <v>0.30% on the primary market</v>
          </cell>
          <cell r="AB276" t="str">
            <v>0.30% on the primary market</v>
          </cell>
          <cell r="AC276" t="str">
            <v>SRI</v>
          </cell>
          <cell r="AD276" t="str">
            <v>EQUITY</v>
          </cell>
          <cell r="AE276" t="str">
            <v>AT, CH, DE, DK, ES, FI, FR, IT2, LU, NL, SE</v>
          </cell>
          <cell r="AF276" t="str">
            <v>AT, CH, DE, DK, ES, FI, FR, IT7, LU, NL, SE</v>
          </cell>
          <cell r="AG276" t="str">
            <v>AT, CH, DE</v>
          </cell>
          <cell r="AH276">
            <v>1E-3</v>
          </cell>
          <cell r="AI276">
            <v>3.0000000000000001E-3</v>
          </cell>
          <cell r="AJ276">
            <v>1.2999999999999999E-3</v>
          </cell>
          <cell r="AK276">
            <v>3.0000000000000001E-3</v>
          </cell>
          <cell r="AL276">
            <v>2.5000000000000001E-3</v>
          </cell>
          <cell r="AM276">
            <v>1.2999999999999999E-3</v>
          </cell>
          <cell r="AN276" t="str">
            <v>MSCI China Min TE</v>
          </cell>
          <cell r="AO276" t="str">
            <v>BNP Paribas Easy MSCI China Min TE UCITS ETF</v>
          </cell>
          <cell r="AP276" t="str">
            <v>EUR</v>
          </cell>
          <cell r="AQ276" t="str">
            <v>EUR</v>
          </cell>
          <cell r="AR276" t="str">
            <v>EUR</v>
          </cell>
          <cell r="AS276" t="str">
            <v>F</v>
          </cell>
          <cell r="AT276" t="str">
            <v>Physisch</v>
          </cell>
          <cell r="AU276" t="str">
            <v>Physique</v>
          </cell>
          <cell r="AV276" t="str">
            <v>8</v>
          </cell>
          <cell r="AW276">
            <v>5</v>
          </cell>
          <cell r="AX276" t="str">
            <v>U</v>
          </cell>
          <cell r="AY276">
            <v>5.7037885000000004E-4</v>
          </cell>
          <cell r="AZ276" t="str">
            <v>EMCS10</v>
          </cell>
          <cell r="BA276">
            <v>44017</v>
          </cell>
          <cell r="BB276">
            <v>162.72221947061101</v>
          </cell>
          <cell r="BC276" t="str">
            <v>CHINE FP,  9W1 GY,  CHINE IM</v>
          </cell>
          <cell r="BD276" t="str">
            <v>Euronext Paris, Xetra, Borsa Italiana</v>
          </cell>
          <cell r="BE276" t="str">
            <v>NO</v>
          </cell>
          <cell r="BF276" t="str">
            <v>NO</v>
          </cell>
          <cell r="BG276" t="str">
            <v>NO</v>
          </cell>
          <cell r="BH276" t="str">
            <v>NO</v>
          </cell>
          <cell r="BI276" t="str">
            <v>C</v>
          </cell>
          <cell r="BJ276" t="str">
            <v>Capitalisation</v>
          </cell>
          <cell r="BK276" t="str">
            <v>Thesaurierend</v>
          </cell>
          <cell r="BL276" t="str">
            <v>Accumulating</v>
          </cell>
          <cell r="BM276" t="str">
            <v>Yes</v>
          </cell>
          <cell r="BN276" t="str">
            <v>Oui</v>
          </cell>
          <cell r="BO276" t="str">
            <v>A</v>
          </cell>
          <cell r="BP276" t="str">
            <v>4 planets</v>
          </cell>
          <cell r="BQ276" t="str">
            <v>0 stars</v>
          </cell>
          <cell r="BT276">
            <v>162.78469999999999</v>
          </cell>
          <cell r="BU276" t="str">
            <v>A3CT5A</v>
          </cell>
          <cell r="BX276" t="str">
            <v>N</v>
          </cell>
          <cell r="BY276">
            <v>20210311</v>
          </cell>
          <cell r="BZ276" t="str">
            <v>30/06/2021</v>
          </cell>
          <cell r="CC276" t="str">
            <v>BNP PARIBAS EASY MSCI China Min TE</v>
          </cell>
          <cell r="CD276">
            <v>44017</v>
          </cell>
          <cell r="CE276" t="str">
            <v>N</v>
          </cell>
          <cell r="CG276" t="str">
            <v>No</v>
          </cell>
          <cell r="CI276" t="str">
            <v>Full</v>
          </cell>
          <cell r="CJ276" t="str">
            <v>Y</v>
          </cell>
          <cell r="CK276" t="str">
            <v>MSCI China Select Filtered Min TE (USD) NR</v>
          </cell>
          <cell r="CL276" t="str">
            <v>MSCI China Select Filtered Min TE (USD) NR</v>
          </cell>
          <cell r="CM276" t="str">
            <v>BM BNP PARIBAS EASY MSCI China Min TE [44017]</v>
          </cell>
          <cell r="CN276" t="str">
            <v>MSCI China Select Filtered Min TE (USD) NR</v>
          </cell>
          <cell r="CO276" t="str">
            <v>Capitalisation</v>
          </cell>
          <cell r="CP276" t="str">
            <v>UCITS ETF EUR</v>
          </cell>
          <cell r="CQ276" t="str">
            <v>Launched</v>
          </cell>
          <cell r="CR276" t="str">
            <v>BNP PARIBAS EASY MSCI China Min TE [UCITS ETF EUR, C]</v>
          </cell>
          <cell r="CS276" t="str">
            <v>AT, CH, DE, DK, ES, FI, FR, IT2, LU, NL, SE</v>
          </cell>
        </row>
        <row r="277">
          <cell r="E277" t="str">
            <v>LU2314312849</v>
          </cell>
          <cell r="F277" t="str">
            <v>UCITS ETF EUR</v>
          </cell>
          <cell r="G277" t="str">
            <v>Capitalisation</v>
          </cell>
          <cell r="H277" t="str">
            <v>EUR</v>
          </cell>
          <cell r="I277" t="str">
            <v>No</v>
          </cell>
          <cell r="J277" t="str">
            <v>Borsa Italiana</v>
          </cell>
          <cell r="K277">
            <v>44446</v>
          </cell>
          <cell r="L277" t="str">
            <v>MXCEFMNU</v>
          </cell>
          <cell r="M277" t="str">
            <v>MSCI China Select Filtered Min TE (NTR) index</v>
          </cell>
          <cell r="N277" t="str">
            <v>CHINE IM</v>
          </cell>
          <cell r="P277" t="str">
            <v>ART 8</v>
          </cell>
          <cell r="Q277" t="str">
            <v>CAT 1</v>
          </cell>
          <cell r="R277">
            <v>25</v>
          </cell>
          <cell r="S277" t="str">
            <v>Physical</v>
          </cell>
          <cell r="T277" t="str">
            <v>N</v>
          </cell>
          <cell r="U277" t="str">
            <v>Daily</v>
          </cell>
          <cell r="V277" t="str">
            <v>Luxemburg SICAV</v>
          </cell>
          <cell r="W277" t="str">
            <v>USD</v>
          </cell>
          <cell r="X277" t="str">
            <v>AT, CH, DE, DK, ES, FI, FR, IT**, LU, NL, SE</v>
          </cell>
          <cell r="Y277">
            <v>11</v>
          </cell>
          <cell r="Z277">
            <v>11</v>
          </cell>
          <cell r="AA277" t="str">
            <v>0.30% on the primary market</v>
          </cell>
          <cell r="AB277" t="str">
            <v>0.30% on the primary market</v>
          </cell>
          <cell r="AC277" t="str">
            <v>SRI</v>
          </cell>
          <cell r="AD277" t="str">
            <v>EQUITY</v>
          </cell>
          <cell r="AE277" t="str">
            <v>AT, CH, DE, DK, ES, FI, FR, IT2, LU, NL, SE</v>
          </cell>
          <cell r="AF277" t="str">
            <v>AT, CH, DE, DK, ES, FI, FR, IT7, LU, NL, SE</v>
          </cell>
          <cell r="AG277" t="str">
            <v>AT, CH, DE</v>
          </cell>
          <cell r="AH277">
            <v>1E-3</v>
          </cell>
          <cell r="AI277">
            <v>3.0000000000000001E-3</v>
          </cell>
          <cell r="AJ277">
            <v>1.2999999999999999E-3</v>
          </cell>
          <cell r="AK277">
            <v>3.0000000000000001E-3</v>
          </cell>
          <cell r="AL277">
            <v>2.5000000000000001E-3</v>
          </cell>
          <cell r="AM277">
            <v>1.2999999999999999E-3</v>
          </cell>
          <cell r="AN277" t="str">
            <v>MSCI China Min TE</v>
          </cell>
          <cell r="AO277" t="str">
            <v>BNP Paribas Easy MSCI China Min TE UCITS ETF</v>
          </cell>
          <cell r="AP277" t="str">
            <v>EUR</v>
          </cell>
          <cell r="AQ277" t="str">
            <v>EUR</v>
          </cell>
          <cell r="AR277" t="str">
            <v>EUR</v>
          </cell>
          <cell r="AS277" t="str">
            <v>F</v>
          </cell>
          <cell r="AT277" t="str">
            <v>Physisch</v>
          </cell>
          <cell r="AU277" t="str">
            <v>Physique</v>
          </cell>
          <cell r="AV277" t="str">
            <v>8</v>
          </cell>
          <cell r="AW277">
            <v>5</v>
          </cell>
          <cell r="AX277" t="str">
            <v>U</v>
          </cell>
          <cell r="AY277">
            <v>5.7037885000000004E-4</v>
          </cell>
          <cell r="AZ277" t="str">
            <v>EMCS10</v>
          </cell>
          <cell r="BA277">
            <v>44017</v>
          </cell>
          <cell r="BB277">
            <v>162.72221947061101</v>
          </cell>
          <cell r="BC277" t="str">
            <v>CHINE FP,  9W1 GY,  CHINE IM</v>
          </cell>
          <cell r="BD277" t="str">
            <v>Euronext Paris, Xetra, Borsa Italiana</v>
          </cell>
          <cell r="BE277" t="str">
            <v>NO</v>
          </cell>
          <cell r="BF277" t="str">
            <v>NO</v>
          </cell>
          <cell r="BG277" t="str">
            <v>NO</v>
          </cell>
          <cell r="BH277" t="str">
            <v>NO</v>
          </cell>
          <cell r="BI277" t="str">
            <v>C</v>
          </cell>
          <cell r="BJ277" t="str">
            <v>Capitalisation</v>
          </cell>
          <cell r="BK277" t="str">
            <v>Thesaurierend</v>
          </cell>
          <cell r="BL277" t="str">
            <v>Accumulating</v>
          </cell>
          <cell r="BM277" t="str">
            <v>Yes</v>
          </cell>
          <cell r="BN277" t="str">
            <v>Oui</v>
          </cell>
          <cell r="BO277" t="str">
            <v>A</v>
          </cell>
          <cell r="BP277" t="str">
            <v>4 planets</v>
          </cell>
          <cell r="BQ277" t="str">
            <v>0 stars</v>
          </cell>
          <cell r="BT277">
            <v>162.78469999999999</v>
          </cell>
          <cell r="BU277" t="str">
            <v>A3CT5A</v>
          </cell>
          <cell r="BX277" t="str">
            <v>N</v>
          </cell>
          <cell r="BY277">
            <v>20210311</v>
          </cell>
          <cell r="BZ277" t="str">
            <v>30/06/2021</v>
          </cell>
          <cell r="CC277" t="str">
            <v>BNP PARIBAS EASY MSCI China Min TE</v>
          </cell>
          <cell r="CD277">
            <v>44017</v>
          </cell>
          <cell r="CE277" t="str">
            <v>N</v>
          </cell>
          <cell r="CG277" t="str">
            <v>No</v>
          </cell>
          <cell r="CI277" t="str">
            <v>Full</v>
          </cell>
          <cell r="CJ277" t="str">
            <v>Y</v>
          </cell>
          <cell r="CK277" t="str">
            <v>MSCI China Select Filtered Min TE (USD) NR</v>
          </cell>
          <cell r="CL277" t="str">
            <v>MSCI China Select Filtered Min TE (USD) NR</v>
          </cell>
          <cell r="CM277" t="str">
            <v>BM BNP PARIBAS EASY MSCI China Min TE [44017]</v>
          </cell>
          <cell r="CN277" t="str">
            <v>MSCI China Select Filtered Min TE (USD) NR</v>
          </cell>
          <cell r="CO277" t="str">
            <v>Capitalisation</v>
          </cell>
          <cell r="CP277" t="str">
            <v>UCITS ETF EUR</v>
          </cell>
          <cell r="CQ277" t="str">
            <v>Launched</v>
          </cell>
          <cell r="CR277" t="str">
            <v>BNP PARIBAS EASY MSCI China Min TE [UCITS ETF EUR, C]</v>
          </cell>
          <cell r="CS277" t="str">
            <v>AT, CH, DE, DK, ES, FI, FR, IT2, LU, NL, SE</v>
          </cell>
        </row>
        <row r="278">
          <cell r="E278" t="str">
            <v>LU2244387887</v>
          </cell>
          <cell r="F278" t="str">
            <v>UCITS ETF</v>
          </cell>
          <cell r="G278" t="str">
            <v>Capitalisation</v>
          </cell>
          <cell r="H278" t="str">
            <v>EUR</v>
          </cell>
          <cell r="I278" t="str">
            <v>No</v>
          </cell>
          <cell r="J278" t="str">
            <v>Borsa Italiana</v>
          </cell>
          <cell r="K278">
            <v>44446</v>
          </cell>
          <cell r="L278" t="str">
            <v>BNPIFEGE</v>
          </cell>
          <cell r="M278" t="str">
            <v>BNP Paribas Growth Europe (TR) index</v>
          </cell>
          <cell r="N278" t="str">
            <v>EGRO IM</v>
          </cell>
          <cell r="P278" t="str">
            <v>ART 8</v>
          </cell>
          <cell r="Q278" t="str">
            <v>CAT 1</v>
          </cell>
          <cell r="R278">
            <v>30</v>
          </cell>
          <cell r="S278" t="str">
            <v>Synthetic</v>
          </cell>
          <cell r="T278" t="str">
            <v>Y</v>
          </cell>
          <cell r="U278" t="str">
            <v>Daily</v>
          </cell>
          <cell r="V278" t="str">
            <v>Luxemburg SICAV</v>
          </cell>
          <cell r="W278" t="str">
            <v>EUR</v>
          </cell>
          <cell r="X278" t="str">
            <v>DE, DK, FI, FR, IT**, LU, NL, SE</v>
          </cell>
          <cell r="Y278">
            <v>4</v>
          </cell>
          <cell r="Z278">
            <v>0</v>
          </cell>
          <cell r="AA278" t="str">
            <v>0,3% on the primary market</v>
          </cell>
          <cell r="AB278" t="str">
            <v>0,08% on the primary market</v>
          </cell>
          <cell r="AC278" t="str">
            <v>ESG</v>
          </cell>
          <cell r="AD278" t="str">
            <v>EQUITY</v>
          </cell>
          <cell r="AE278" t="str">
            <v>DE, DK, FI, FR, IT2, LU, NL, SE</v>
          </cell>
          <cell r="AF278" t="str">
            <v>DE, DK, FI, FR, IT7, LU, NL, SE</v>
          </cell>
          <cell r="AG278" t="str">
            <v>DE</v>
          </cell>
          <cell r="AH278">
            <v>4.0000000000000002E-4</v>
          </cell>
          <cell r="AI278">
            <v>3.0000000000000001E-3</v>
          </cell>
          <cell r="AJ278">
            <v>0</v>
          </cell>
          <cell r="AK278">
            <v>8.0000000000000004E-4</v>
          </cell>
          <cell r="AL278">
            <v>3.0000000000000001E-3</v>
          </cell>
          <cell r="AM278">
            <v>1.8E-3</v>
          </cell>
          <cell r="AN278" t="str">
            <v>Growth Europe</v>
          </cell>
          <cell r="AO278" t="str">
            <v>BNP Paribas Easy Growth Europe UCITS ETF</v>
          </cell>
          <cell r="AP278" t="str">
            <v>EUR</v>
          </cell>
          <cell r="AQ278" t="str">
            <v>EUR</v>
          </cell>
          <cell r="AR278" t="str">
            <v>EUR</v>
          </cell>
          <cell r="AS278" t="str">
            <v>S</v>
          </cell>
          <cell r="AT278" t="str">
            <v>Synthetisch</v>
          </cell>
          <cell r="AU278" t="str">
            <v>Synthétique</v>
          </cell>
          <cell r="AV278" t="str">
            <v>8</v>
          </cell>
          <cell r="AW278">
            <v>4</v>
          </cell>
          <cell r="AX278" t="str">
            <v>E</v>
          </cell>
          <cell r="AY278">
            <v>7.5528851000000003E-4</v>
          </cell>
          <cell r="AZ278" t="str">
            <v>ESGRO</v>
          </cell>
          <cell r="BA278">
            <v>43738</v>
          </cell>
          <cell r="BB278">
            <v>60.518032339999998</v>
          </cell>
          <cell r="BC278" t="str">
            <v>EGRO FP,  EGRE GY,  EGRO IM</v>
          </cell>
          <cell r="BD278" t="str">
            <v>Euronext Paris, Xetra, Borsa Italiana</v>
          </cell>
          <cell r="BE278" t="str">
            <v>NO</v>
          </cell>
          <cell r="BF278" t="str">
            <v>NO</v>
          </cell>
          <cell r="BG278" t="str">
            <v>NO</v>
          </cell>
          <cell r="BH278" t="str">
            <v>NO</v>
          </cell>
          <cell r="BI278" t="str">
            <v>C</v>
          </cell>
          <cell r="BJ278" t="str">
            <v>Capitalisation</v>
          </cell>
          <cell r="BK278" t="str">
            <v>Thesaurierend</v>
          </cell>
          <cell r="BL278" t="str">
            <v>Accumulating</v>
          </cell>
          <cell r="BM278" t="str">
            <v>Yes</v>
          </cell>
          <cell r="BN278" t="str">
            <v>Oui</v>
          </cell>
          <cell r="BO278" t="str">
            <v>AA</v>
          </cell>
          <cell r="BP278" t="str">
            <v>0 planets</v>
          </cell>
          <cell r="BQ278" t="str">
            <v>0 stars</v>
          </cell>
          <cell r="BT278">
            <v>60.518000000000001</v>
          </cell>
          <cell r="BU278" t="str">
            <v>A3CM2M</v>
          </cell>
          <cell r="BX278" t="str">
            <v>N</v>
          </cell>
          <cell r="BY278">
            <v>20201111</v>
          </cell>
          <cell r="BZ278" t="str">
            <v>31/03/2021</v>
          </cell>
          <cell r="CC278" t="str">
            <v>BNP PARIBAS EASY Growth Europe</v>
          </cell>
          <cell r="CD278">
            <v>43738</v>
          </cell>
          <cell r="CE278" t="str">
            <v>Y</v>
          </cell>
          <cell r="CG278" t="str">
            <v>Yes</v>
          </cell>
          <cell r="CH278" t="str">
            <v>Oui</v>
          </cell>
          <cell r="CI278" t="str">
            <v>Synthetic</v>
          </cell>
          <cell r="CJ278" t="str">
            <v>Y</v>
          </cell>
          <cell r="CL278" t="str">
            <v>BNP Paribas Growth Europe IESG (TR) Index</v>
          </cell>
          <cell r="CM278" t="str">
            <v>BM BNP PARIBAS EASY Growth Europe [43738]</v>
          </cell>
          <cell r="CN278" t="str">
            <v>BNP Paribas Growth Europe (EUR) RI</v>
          </cell>
          <cell r="CO278" t="str">
            <v>Capitalisation</v>
          </cell>
          <cell r="CP278" t="str">
            <v>UCITS ETF</v>
          </cell>
          <cell r="CQ278" t="str">
            <v>Launched</v>
          </cell>
          <cell r="CR278" t="str">
            <v>BNP PARIBAS EASY Growth Europe [UCITS ETF, C]</v>
          </cell>
          <cell r="CS278" t="str">
            <v>DE, DK, FI, FR, IT2, LU, NL, SE</v>
          </cell>
        </row>
        <row r="279">
          <cell r="E279" t="str">
            <v>LU2194449075</v>
          </cell>
          <cell r="F279" t="str">
            <v>UCITS ETF</v>
          </cell>
          <cell r="G279" t="str">
            <v>Capitalisation</v>
          </cell>
          <cell r="H279" t="str">
            <v>EUR</v>
          </cell>
          <cell r="I279" t="str">
            <v>No</v>
          </cell>
          <cell r="J279" t="str">
            <v>Borsa Italiana</v>
          </cell>
          <cell r="K279">
            <v>44446</v>
          </cell>
          <cell r="L279" t="str">
            <v>LC300W</v>
          </cell>
          <cell r="M279" t="str">
            <v>Euronext Low Carbon 300 World PAB (NTR) index</v>
          </cell>
          <cell r="N279" t="str">
            <v>LCWLD IM</v>
          </cell>
          <cell r="P279" t="str">
            <v>ART 8</v>
          </cell>
          <cell r="Q279" t="str">
            <v>CAT 1</v>
          </cell>
          <cell r="R279">
            <v>30</v>
          </cell>
          <cell r="S279" t="str">
            <v>Physical</v>
          </cell>
          <cell r="T279" t="str">
            <v>N</v>
          </cell>
          <cell r="U279" t="str">
            <v>Daily</v>
          </cell>
          <cell r="V279" t="str">
            <v>Luxemburg SICAV</v>
          </cell>
          <cell r="W279" t="str">
            <v>EUR</v>
          </cell>
          <cell r="X279" t="str">
            <v>AT, CH, DE, DK, ES, FI, FR, IT**, LU, NL, SE</v>
          </cell>
          <cell r="Y279">
            <v>6</v>
          </cell>
          <cell r="Z279">
            <v>0</v>
          </cell>
          <cell r="AA279" t="str">
            <v>0.20% on the primary market</v>
          </cell>
          <cell r="AB279" t="str">
            <v>0.10% on the primary market</v>
          </cell>
          <cell r="AC279" t="str">
            <v>ESG</v>
          </cell>
          <cell r="AD279" t="str">
            <v>EQUITY</v>
          </cell>
          <cell r="AE279" t="str">
            <v>AT, CH, DE, DK, ES, FI, FR, IT2, LU, NL, SE</v>
          </cell>
          <cell r="AF279" t="str">
            <v>AT, CH, DE, DK, ES, FI, FR, IT7, LU, NL, SE</v>
          </cell>
          <cell r="AG279" t="str">
            <v>AT, CH, DE</v>
          </cell>
          <cell r="AH279">
            <v>7.000000000000001E-4</v>
          </cell>
          <cell r="AI279">
            <v>2E-3</v>
          </cell>
          <cell r="AJ279">
            <v>0</v>
          </cell>
          <cell r="AK279">
            <v>1E-3</v>
          </cell>
          <cell r="AL279">
            <v>3.0000000000000001E-3</v>
          </cell>
          <cell r="AM279">
            <v>1.8E-3</v>
          </cell>
          <cell r="AN279" t="str">
            <v>Low Carbon 300 World PAB</v>
          </cell>
          <cell r="AO279" t="str">
            <v>BNP Paribas Easy Low Carbon 300 World PAB UCITS ETF</v>
          </cell>
          <cell r="AP279" t="str">
            <v>EUR</v>
          </cell>
          <cell r="AQ279" t="str">
            <v>EUR</v>
          </cell>
          <cell r="AR279" t="str">
            <v>EUR</v>
          </cell>
          <cell r="AS279" t="str">
            <v>F</v>
          </cell>
          <cell r="AT279" t="str">
            <v>Physisch</v>
          </cell>
          <cell r="AU279" t="str">
            <v>Physique</v>
          </cell>
          <cell r="AV279" t="str">
            <v>8</v>
          </cell>
          <cell r="AW279">
            <v>4</v>
          </cell>
          <cell r="AX279" t="str">
            <v>U</v>
          </cell>
          <cell r="AY279">
            <v>4.6887127E-4</v>
          </cell>
          <cell r="AZ279" t="str">
            <v>ELC300W</v>
          </cell>
          <cell r="BA279">
            <v>43705</v>
          </cell>
          <cell r="BB279">
            <v>129.91365253000001</v>
          </cell>
          <cell r="BC279" t="str">
            <v>LCWLD FP,  LOWD GY,  LCWLD IM,  LCWLD SE</v>
          </cell>
          <cell r="BD279" t="str">
            <v>Euronext Paris, Xetra, Borsa Italiana, SIX Swiss Exchange</v>
          </cell>
          <cell r="BE279" t="str">
            <v>YES</v>
          </cell>
          <cell r="BF279" t="str">
            <v>NO</v>
          </cell>
          <cell r="BG279" t="str">
            <v>YES</v>
          </cell>
          <cell r="BH279" t="str">
            <v>NO</v>
          </cell>
          <cell r="BI279" t="str">
            <v>C</v>
          </cell>
          <cell r="BJ279" t="str">
            <v>Capitalisation</v>
          </cell>
          <cell r="BK279" t="str">
            <v>Thesaurierend</v>
          </cell>
          <cell r="BL279" t="str">
            <v>Accumulating</v>
          </cell>
          <cell r="BM279" t="str">
            <v>Yes</v>
          </cell>
          <cell r="BN279" t="str">
            <v>Oui</v>
          </cell>
          <cell r="BO279" t="str">
            <v>AA</v>
          </cell>
          <cell r="BP279" t="str">
            <v>5 planets</v>
          </cell>
          <cell r="BQ279" t="str">
            <v>0 stars</v>
          </cell>
          <cell r="BT279">
            <v>129.91370000000001</v>
          </cell>
          <cell r="BU279" t="str">
            <v>A3CPT0</v>
          </cell>
          <cell r="BX279" t="str">
            <v>N</v>
          </cell>
          <cell r="BY279">
            <v>20200703</v>
          </cell>
          <cell r="BZ279" t="str">
            <v>11/06/2021</v>
          </cell>
          <cell r="CC279" t="str">
            <v>BNP PARIBAS EASY Low Carbon 300 World PAB</v>
          </cell>
          <cell r="CD279">
            <v>43705</v>
          </cell>
          <cell r="CE279" t="str">
            <v>N</v>
          </cell>
          <cell r="CG279" t="str">
            <v>No</v>
          </cell>
          <cell r="CI279" t="str">
            <v>Full</v>
          </cell>
          <cell r="CJ279" t="str">
            <v>Y</v>
          </cell>
          <cell r="CK279" t="str">
            <v>Euronext Low Carbon 300 World (EUR) NR</v>
          </cell>
          <cell r="CL279" t="str">
            <v>Euronext Low Carbon 300 World (EUR) NR</v>
          </cell>
          <cell r="CM279" t="str">
            <v>BM BNP PARIBAS EASY Low Carbon 300 World PAB (43705) Off</v>
          </cell>
          <cell r="CN279" t="str">
            <v>Euronext Low Carbon 300 World (EUR) NR</v>
          </cell>
          <cell r="CO279" t="str">
            <v>Capitalisation</v>
          </cell>
          <cell r="CP279" t="str">
            <v>UCITS ETF</v>
          </cell>
          <cell r="CQ279" t="str">
            <v>Launched</v>
          </cell>
          <cell r="CR279" t="str">
            <v>BNP PARIBAS EASY Low Carbon 300 World PAB [UCITS ETF, C]</v>
          </cell>
          <cell r="CS279" t="str">
            <v>AT, CH, DE, DK, ES, FI, FR, IT2, LU, NL, SE</v>
          </cell>
        </row>
        <row r="280">
          <cell r="E280" t="str">
            <v>LU2194449075</v>
          </cell>
          <cell r="F280" t="str">
            <v>UCITS ETF</v>
          </cell>
          <cell r="G280" t="str">
            <v>Capitalisation</v>
          </cell>
          <cell r="H280" t="str">
            <v>EUR</v>
          </cell>
          <cell r="I280" t="str">
            <v>No</v>
          </cell>
          <cell r="J280" t="str">
            <v>SIX Swiss Exchange</v>
          </cell>
          <cell r="K280">
            <v>45489</v>
          </cell>
          <cell r="L280" t="str">
            <v>LC300W</v>
          </cell>
          <cell r="M280" t="str">
            <v>Euronext Low Carbon 300 World PAB (NTR) index</v>
          </cell>
          <cell r="N280" t="str">
            <v>LCWLD SE</v>
          </cell>
          <cell r="P280" t="str">
            <v>ART 8</v>
          </cell>
          <cell r="Q280" t="str">
            <v>CAT 1</v>
          </cell>
          <cell r="R280">
            <v>30</v>
          </cell>
          <cell r="S280" t="str">
            <v>Physical</v>
          </cell>
          <cell r="T280" t="str">
            <v>N</v>
          </cell>
          <cell r="U280" t="str">
            <v>Daily</v>
          </cell>
          <cell r="V280" t="str">
            <v>Luxemburg SICAV</v>
          </cell>
          <cell r="W280" t="str">
            <v>EUR</v>
          </cell>
          <cell r="X280" t="str">
            <v>AT, CH, DE, DK, ES, FI, FR, IT**, LU, NL, SE</v>
          </cell>
          <cell r="Y280">
            <v>6</v>
          </cell>
          <cell r="Z280">
            <v>0</v>
          </cell>
          <cell r="AA280" t="str">
            <v>0.20% on the primary market</v>
          </cell>
          <cell r="AB280" t="str">
            <v>0.10% on the primary market</v>
          </cell>
          <cell r="AC280" t="str">
            <v>ESG</v>
          </cell>
          <cell r="AD280" t="str">
            <v>EQUITY</v>
          </cell>
          <cell r="AE280" t="str">
            <v>AT, CH, DE, DK, ES, FI, FR, IT2, LU, NL, SE</v>
          </cell>
          <cell r="AF280" t="str">
            <v>AT, CH, DE, DK, ES, FI, FR, IT7, LU, NL, SE</v>
          </cell>
          <cell r="AG280" t="str">
            <v>AT, CH, DE</v>
          </cell>
          <cell r="AH280">
            <v>7.000000000000001E-4</v>
          </cell>
          <cell r="AI280">
            <v>2E-3</v>
          </cell>
          <cell r="AJ280">
            <v>0</v>
          </cell>
          <cell r="AK280">
            <v>1E-3</v>
          </cell>
          <cell r="AL280">
            <v>3.0000000000000001E-3</v>
          </cell>
          <cell r="AM280">
            <v>1.8E-3</v>
          </cell>
          <cell r="AN280" t="str">
            <v>Low Carbon 300 World PAB</v>
          </cell>
          <cell r="AO280" t="str">
            <v>BNP Paribas Easy Low Carbon 300 World PAB UCITS ETF</v>
          </cell>
          <cell r="AP280" t="str">
            <v>EUR</v>
          </cell>
          <cell r="AQ280" t="str">
            <v>EUR</v>
          </cell>
          <cell r="AR280" t="str">
            <v>EUR</v>
          </cell>
          <cell r="AS280" t="str">
            <v>F</v>
          </cell>
          <cell r="AT280" t="str">
            <v>Physisch</v>
          </cell>
          <cell r="AU280" t="str">
            <v>Physique</v>
          </cell>
          <cell r="AV280" t="str">
            <v>8</v>
          </cell>
          <cell r="AW280">
            <v>4</v>
          </cell>
          <cell r="AX280" t="str">
            <v>U</v>
          </cell>
          <cell r="AY280">
            <v>4.6887127E-4</v>
          </cell>
          <cell r="AZ280" t="str">
            <v>ELC300W</v>
          </cell>
          <cell r="BA280">
            <v>43705</v>
          </cell>
          <cell r="BB280">
            <v>129.91365253000001</v>
          </cell>
          <cell r="BC280" t="str">
            <v>LCWLD FP,  LOWD GY,  LCWLD IM,  LCWLD SE</v>
          </cell>
          <cell r="BD280" t="str">
            <v>Euronext Paris, Xetra, Borsa Italiana, SIX Swiss Exchange</v>
          </cell>
          <cell r="BE280" t="str">
            <v>YES</v>
          </cell>
          <cell r="BF280" t="str">
            <v>NO</v>
          </cell>
          <cell r="BG280" t="str">
            <v>YES</v>
          </cell>
          <cell r="BH280" t="str">
            <v>NO</v>
          </cell>
          <cell r="BI280" t="str">
            <v>C</v>
          </cell>
          <cell r="BJ280" t="str">
            <v>Capitalisation</v>
          </cell>
          <cell r="BK280" t="str">
            <v>Thesaurierend</v>
          </cell>
          <cell r="BL280" t="str">
            <v>Accumulating</v>
          </cell>
          <cell r="BM280" t="str">
            <v>Yes</v>
          </cell>
          <cell r="BN280" t="str">
            <v>Oui</v>
          </cell>
          <cell r="BO280" t="str">
            <v>AA</v>
          </cell>
          <cell r="BP280" t="str">
            <v>5 planets</v>
          </cell>
          <cell r="BQ280" t="str">
            <v>0 stars</v>
          </cell>
          <cell r="BT280">
            <v>129.91370000000001</v>
          </cell>
          <cell r="BU280" t="str">
            <v>A3CPT0</v>
          </cell>
          <cell r="BX280" t="str">
            <v>N</v>
          </cell>
          <cell r="BY280">
            <v>20200703</v>
          </cell>
          <cell r="BZ280" t="str">
            <v>11/06/2021</v>
          </cell>
          <cell r="CC280" t="str">
            <v>BNP PARIBAS EASY Low Carbon 300 World PAB</v>
          </cell>
          <cell r="CD280">
            <v>43705</v>
          </cell>
          <cell r="CE280" t="str">
            <v>N</v>
          </cell>
          <cell r="CG280" t="str">
            <v>No</v>
          </cell>
          <cell r="CI280" t="str">
            <v>Full</v>
          </cell>
          <cell r="CJ280" t="str">
            <v>Y</v>
          </cell>
          <cell r="CK280" t="str">
            <v>Euronext Low Carbon 300 World (EUR) NR</v>
          </cell>
          <cell r="CL280" t="str">
            <v>Euronext Low Carbon 300 World (EUR) NR</v>
          </cell>
          <cell r="CM280" t="str">
            <v>BM BNP PARIBAS EASY Low Carbon 300 World PAB (43705) Off</v>
          </cell>
          <cell r="CN280" t="str">
            <v>Euronext Low Carbon 300 World (EUR) NR</v>
          </cell>
          <cell r="CO280" t="str">
            <v>Capitalisation</v>
          </cell>
          <cell r="CP280" t="str">
            <v>UCITS ETF</v>
          </cell>
          <cell r="CQ280" t="str">
            <v>Launched</v>
          </cell>
          <cell r="CR280" t="str">
            <v>BNP PARIBAS EASY Low Carbon 300 World PAB [UCITS ETF, C]</v>
          </cell>
          <cell r="CS280" t="str">
            <v>AT, CH, DE, DK, ES, FI, FR, IT2, LU, NL, SE</v>
          </cell>
        </row>
        <row r="281">
          <cell r="E281" t="str">
            <v>FR0010150458</v>
          </cell>
          <cell r="F281" t="str">
            <v>Classique</v>
          </cell>
          <cell r="G281" t="str">
            <v>Distribution</v>
          </cell>
          <cell r="H281" t="str">
            <v>EUR</v>
          </cell>
          <cell r="I281" t="str">
            <v>No</v>
          </cell>
          <cell r="J281" t="str">
            <v>Xetra</v>
          </cell>
          <cell r="K281">
            <v>44481</v>
          </cell>
          <cell r="L281" t="str">
            <v>CACESGGR</v>
          </cell>
          <cell r="M281" t="str">
            <v>Euronext CAC 40 ESG Gross Return Index</v>
          </cell>
          <cell r="N281" t="str">
            <v>XEYX GY</v>
          </cell>
          <cell r="O281" t="str">
            <v>A0F6CX</v>
          </cell>
          <cell r="P281" t="str">
            <v>ART 8</v>
          </cell>
          <cell r="Q281" t="str">
            <v>CAT 1</v>
          </cell>
          <cell r="R281">
            <v>25</v>
          </cell>
          <cell r="S281" t="str">
            <v>Physical</v>
          </cell>
          <cell r="T281" t="str">
            <v>Y</v>
          </cell>
          <cell r="U281" t="str">
            <v>Daily</v>
          </cell>
          <cell r="V281" t="str">
            <v>French FCP</v>
          </cell>
          <cell r="W281" t="str">
            <v>EUR</v>
          </cell>
          <cell r="X281" t="str">
            <v>DE, DK, FI, FR, LU</v>
          </cell>
          <cell r="Y281">
            <v>29</v>
          </cell>
          <cell r="Z281">
            <v>1</v>
          </cell>
          <cell r="AC281" t="str">
            <v>ESG</v>
          </cell>
          <cell r="AD281" t="str">
            <v>EQUITY</v>
          </cell>
          <cell r="AE281" t="str">
            <v>DE, DK, FI, FR, LU</v>
          </cell>
          <cell r="AF281" t="str">
            <v>DE, DK, FI, FR, LU</v>
          </cell>
          <cell r="AG281" t="str">
            <v>DE</v>
          </cell>
          <cell r="AH281">
            <v>3.7000000000000002E-3</v>
          </cell>
          <cell r="AJ281">
            <v>1E-4</v>
          </cell>
          <cell r="AL281">
            <v>2.5000000000000001E-3</v>
          </cell>
          <cell r="AM281">
            <v>2.5000000000000001E-3</v>
          </cell>
          <cell r="AN281" t="str">
            <v>CAC 40 ESG</v>
          </cell>
          <cell r="AO281" t="str">
            <v>BNP Paribas Easy CAC 40 ESG UCITS ETF</v>
          </cell>
          <cell r="AP281" t="str">
            <v>EUR</v>
          </cell>
          <cell r="AQ281" t="str">
            <v>EUR</v>
          </cell>
          <cell r="AR281" t="str">
            <v>EUR</v>
          </cell>
          <cell r="AS281" t="str">
            <v>F</v>
          </cell>
          <cell r="AT281" t="str">
            <v>Physisch</v>
          </cell>
          <cell r="AU281" t="str">
            <v>Physique</v>
          </cell>
          <cell r="AV281" t="str">
            <v>8</v>
          </cell>
          <cell r="AW281">
            <v>4</v>
          </cell>
          <cell r="AX281" t="str">
            <v>U</v>
          </cell>
          <cell r="AY281">
            <v>3.8816894999999999E-4</v>
          </cell>
          <cell r="AZ281" t="str">
            <v>E40</v>
          </cell>
          <cell r="BA281">
            <v>2572</v>
          </cell>
          <cell r="BB281">
            <v>205.09744094999999</v>
          </cell>
          <cell r="BC281" t="str">
            <v>E40 FP,  XEYX GY</v>
          </cell>
          <cell r="BD281" t="str">
            <v>Euronext Paris, Xetra</v>
          </cell>
          <cell r="BE281" t="str">
            <v>NO</v>
          </cell>
          <cell r="BF281" t="str">
            <v>NO</v>
          </cell>
          <cell r="BG281" t="str">
            <v>NO</v>
          </cell>
          <cell r="BH281" t="str">
            <v>NO</v>
          </cell>
          <cell r="BI281" t="str">
            <v>D</v>
          </cell>
          <cell r="BJ281" t="str">
            <v>Distribution</v>
          </cell>
          <cell r="BK281" t="str">
            <v>Ausschüttend</v>
          </cell>
          <cell r="BL281" t="str">
            <v>Distributing</v>
          </cell>
          <cell r="BM281" t="str">
            <v>No</v>
          </cell>
          <cell r="BO281" t="str">
            <v>AA</v>
          </cell>
          <cell r="BP281" t="str">
            <v>4 planets</v>
          </cell>
          <cell r="BQ281" t="str">
            <v>4 stars</v>
          </cell>
          <cell r="BT281">
            <v>205.09739999999999</v>
          </cell>
          <cell r="BU281" t="str">
            <v>A0F6CX</v>
          </cell>
          <cell r="BV281" t="str">
            <v>Annually</v>
          </cell>
          <cell r="BW281" t="str">
            <v>DIVIDEND_FREQUENCY</v>
          </cell>
          <cell r="BX281" t="str">
            <v>N</v>
          </cell>
          <cell r="BY281">
            <v>20050307</v>
          </cell>
          <cell r="BZ281" t="str">
            <v>07/03/2005</v>
          </cell>
          <cell r="CC281" t="str">
            <v>BNP PARIBAS EASY CAC 40® ESG UCITS ETF</v>
          </cell>
          <cell r="CD281">
            <v>2572</v>
          </cell>
          <cell r="CE281" t="str">
            <v>Y</v>
          </cell>
          <cell r="CG281" t="str">
            <v>Yes</v>
          </cell>
          <cell r="CH281" t="str">
            <v>Oui</v>
          </cell>
          <cell r="CI281" t="str">
            <v>Full</v>
          </cell>
          <cell r="CJ281" t="str">
            <v>Y</v>
          </cell>
          <cell r="CK281" t="str">
            <v>CAC 40 ESG (EUR) RI</v>
          </cell>
          <cell r="CL281" t="str">
            <v>CAC 40 ESG (EUR) RI</v>
          </cell>
          <cell r="CM281" t="str">
            <v>BM BNP PARIBAS EASY CAC 40®  UCITS ETF [2572]</v>
          </cell>
          <cell r="CN281" t="str">
            <v>CAC 40 ESG (EUR) RI</v>
          </cell>
          <cell r="CO281" t="str">
            <v>Distribution</v>
          </cell>
          <cell r="CP281" t="str">
            <v>Classique</v>
          </cell>
          <cell r="CQ281" t="str">
            <v>Launched</v>
          </cell>
          <cell r="CR281" t="str">
            <v>BNP PARIBAS EASY CAC 40® ESG UCITS ETF [Classique, D]</v>
          </cell>
          <cell r="CS281" t="str">
            <v>DE, DK, FI, FR, LU</v>
          </cell>
        </row>
        <row r="282">
          <cell r="E282" t="str">
            <v>LU2365458145</v>
          </cell>
          <cell r="F282" t="str">
            <v>UCITS ETF</v>
          </cell>
          <cell r="G282" t="str">
            <v>Capitalisation</v>
          </cell>
          <cell r="H282" t="str">
            <v>EUR</v>
          </cell>
          <cell r="I282" t="str">
            <v>No</v>
          </cell>
          <cell r="J282" t="str">
            <v>Euronext Paris</v>
          </cell>
          <cell r="K282">
            <v>44637</v>
          </cell>
          <cell r="L282" t="str">
            <v>GALPHH2N</v>
          </cell>
          <cell r="M282" t="str">
            <v>ECPI Global ESG Hydrogen Economy (NR) Index</v>
          </cell>
          <cell r="N282" t="str">
            <v>HYDRO FP</v>
          </cell>
          <cell r="P282" t="str">
            <v>ART 8</v>
          </cell>
          <cell r="Q282" t="str">
            <v>CAT 1</v>
          </cell>
          <cell r="R282">
            <v>30</v>
          </cell>
          <cell r="S282" t="str">
            <v>Physical</v>
          </cell>
          <cell r="T282" t="str">
            <v>N</v>
          </cell>
          <cell r="U282" t="str">
            <v>Daily</v>
          </cell>
          <cell r="V282" t="str">
            <v>Luxemburg SICAV</v>
          </cell>
          <cell r="W282" t="str">
            <v>EUR</v>
          </cell>
          <cell r="X282" t="str">
            <v>AT, CH, DE, DK, ES, FI, FR, IT**, LU, NL, SE, UK</v>
          </cell>
          <cell r="Y282">
            <v>9</v>
          </cell>
          <cell r="Z282">
            <v>0</v>
          </cell>
          <cell r="AA282" t="str">
            <v>0.20% on the primary market</v>
          </cell>
          <cell r="AB282" t="str">
            <v>0.10% on the primary market</v>
          </cell>
          <cell r="AC282" t="str">
            <v>ESG</v>
          </cell>
          <cell r="AD282" t="str">
            <v>EQUITY</v>
          </cell>
          <cell r="AE282" t="str">
            <v>AT, CH, DE, DK, ES, FI, FR, IT2, LU, NL, SE</v>
          </cell>
          <cell r="AF282" t="str">
            <v>AT, CH, DE, DK, ES, FI, FR, IT7, LU, NL, SE</v>
          </cell>
          <cell r="AG282" t="str">
            <v>AT, CH, DE</v>
          </cell>
          <cell r="AH282">
            <v>1E-3</v>
          </cell>
          <cell r="AI282">
            <v>2E-3</v>
          </cell>
          <cell r="AJ282">
            <v>0</v>
          </cell>
          <cell r="AK282">
            <v>1E-3</v>
          </cell>
          <cell r="AL282">
            <v>3.0000000000000001E-3</v>
          </cell>
          <cell r="AM282">
            <v>1.8E-3</v>
          </cell>
          <cell r="AN282" t="str">
            <v>ECPI Global ESG Hydrogen Economy</v>
          </cell>
          <cell r="AO282" t="str">
            <v>BNP Paribas Easy ECPI Global ESG Hydrogen Economy UCITS ETF</v>
          </cell>
          <cell r="AP282" t="str">
            <v>CHF / EUR</v>
          </cell>
          <cell r="AQ282" t="str">
            <v>CHF / EUR</v>
          </cell>
          <cell r="AR282" t="str">
            <v>CHF / EUR</v>
          </cell>
          <cell r="AS282" t="str">
            <v>F</v>
          </cell>
          <cell r="AT282" t="str">
            <v>Physisch</v>
          </cell>
          <cell r="AU282" t="str">
            <v>Physique</v>
          </cell>
          <cell r="AV282" t="str">
            <v>8</v>
          </cell>
          <cell r="AW282">
            <v>4</v>
          </cell>
          <cell r="AX282" t="str">
            <v>S</v>
          </cell>
          <cell r="AY282">
            <v>8.6180282000000003E-4</v>
          </cell>
          <cell r="AZ282" t="str">
            <v>EGEHE</v>
          </cell>
          <cell r="BA282">
            <v>44158</v>
          </cell>
          <cell r="BB282">
            <v>19.21151055</v>
          </cell>
          <cell r="BC282" t="str">
            <v>HYDRO FP,  ASRS GY,  HYDESG IM,  HYDRO SE,  HYDROCHF SE</v>
          </cell>
          <cell r="BD282" t="str">
            <v>Euronext Paris, Xetra, Borsa Italiana, SIX Swiss Exchange, SIX Swiss Exchange</v>
          </cell>
          <cell r="BE282" t="str">
            <v>NO</v>
          </cell>
          <cell r="BF282" t="str">
            <v>NO</v>
          </cell>
          <cell r="BG282" t="str">
            <v>YES</v>
          </cell>
          <cell r="BH282" t="str">
            <v>NO</v>
          </cell>
          <cell r="BI282" t="str">
            <v>C</v>
          </cell>
          <cell r="BJ282" t="str">
            <v>Capitalisation</v>
          </cell>
          <cell r="BK282" t="str">
            <v>Thesaurierend</v>
          </cell>
          <cell r="BL282" t="str">
            <v>Accumulating</v>
          </cell>
          <cell r="BM282" t="str">
            <v>Yes</v>
          </cell>
          <cell r="BN282" t="str">
            <v>Oui</v>
          </cell>
          <cell r="BO282" t="str">
            <v>AA</v>
          </cell>
          <cell r="BP282" t="str">
            <v>3 planets</v>
          </cell>
          <cell r="BQ282" t="str">
            <v>0 stars</v>
          </cell>
          <cell r="BT282">
            <v>19.211500000000001</v>
          </cell>
          <cell r="BU282" t="str">
            <v>A3DDSN</v>
          </cell>
          <cell r="BX282" t="str">
            <v>N</v>
          </cell>
          <cell r="BY282">
            <v>20220204</v>
          </cell>
          <cell r="BZ282" t="str">
            <v>04/02/2022</v>
          </cell>
          <cell r="CC282" t="str">
            <v>BNP PARIBAS EASY ECPI Global ESG Hydrogen Economy</v>
          </cell>
          <cell r="CD282">
            <v>44158</v>
          </cell>
          <cell r="CE282" t="str">
            <v>N</v>
          </cell>
          <cell r="CG282" t="str">
            <v>No</v>
          </cell>
          <cell r="CI282" t="str">
            <v>Full</v>
          </cell>
          <cell r="CJ282" t="str">
            <v>Y</v>
          </cell>
          <cell r="CK282" t="str">
            <v>ECPI Global ESG Hydrogen Economy (EUR) NR</v>
          </cell>
          <cell r="CL282" t="str">
            <v>ECPI Global ESG Hydrogen Economy (EUR) NR</v>
          </cell>
          <cell r="CM282" t="str">
            <v>BM BNP PARIBAS EASY ECPI Global ESG Hydrogen Economy [44158] OFF</v>
          </cell>
          <cell r="CN282" t="str">
            <v>ECPI Global ESG Hydrogen Economy (EUR) NR</v>
          </cell>
          <cell r="CO282" t="str">
            <v>Capitalisation</v>
          </cell>
          <cell r="CP282" t="str">
            <v>UCITS ETF</v>
          </cell>
          <cell r="CQ282" t="str">
            <v>Launched</v>
          </cell>
          <cell r="CR282" t="str">
            <v>BNP PARIBAS EASY ECPI Global ESG Hydrogen Economy [UCITS ETF, C]</v>
          </cell>
          <cell r="CS282" t="str">
            <v>AT, CH, DE, DK, ES, FI, FR, GB, IT2, LU, NL, SE</v>
          </cell>
        </row>
        <row r="283">
          <cell r="E283" t="str">
            <v>LU2365457923</v>
          </cell>
          <cell r="F283" t="str">
            <v>Track Classic</v>
          </cell>
          <cell r="G283" t="str">
            <v>Capitalisation</v>
          </cell>
          <cell r="H283" t="str">
            <v>EUR</v>
          </cell>
          <cell r="I283" t="str">
            <v>No</v>
          </cell>
          <cell r="J283" t="str">
            <v>Not listed</v>
          </cell>
          <cell r="L283" t="str">
            <v>GALPHH2N</v>
          </cell>
          <cell r="M283" t="str">
            <v>ECPI Global ESG Hydrogen Economy (NR) Index</v>
          </cell>
          <cell r="N283" t="str">
            <v>BNEHETC LX</v>
          </cell>
          <cell r="P283" t="str">
            <v>ART 8</v>
          </cell>
          <cell r="Q283" t="str">
            <v>CAT 1</v>
          </cell>
          <cell r="R283">
            <v>70</v>
          </cell>
          <cell r="S283" t="str">
            <v>Physical</v>
          </cell>
          <cell r="T283" t="str">
            <v>N</v>
          </cell>
          <cell r="U283" t="str">
            <v>Daily</v>
          </cell>
          <cell r="V283" t="str">
            <v>Luxemburg SICAV</v>
          </cell>
          <cell r="W283" t="str">
            <v>EUR</v>
          </cell>
          <cell r="X283" t="str">
            <v>AT, CH, DE, DK, ES, FI, FR, IT**, LU, SE</v>
          </cell>
          <cell r="Y283">
            <v>9</v>
          </cell>
          <cell r="Z283">
            <v>0</v>
          </cell>
          <cell r="AA283" t="str">
            <v>0,002</v>
          </cell>
          <cell r="AB283" t="str">
            <v>0,001</v>
          </cell>
          <cell r="AC283" t="str">
            <v>ESG</v>
          </cell>
          <cell r="AD283" t="str">
            <v>EQUITY</v>
          </cell>
          <cell r="AE283" t="str">
            <v>AT, CH, DE, DK, ES, FI, FR, IT2, LU, SE</v>
          </cell>
          <cell r="AF283" t="str">
            <v>AT, CH, DE, DK, ES, FI, FR, IT7, LU, SE</v>
          </cell>
          <cell r="AG283" t="str">
            <v>AT, CH, DE</v>
          </cell>
          <cell r="AH283">
            <v>1E-3</v>
          </cell>
          <cell r="AI283">
            <v>2E-3</v>
          </cell>
          <cell r="AJ283">
            <v>0</v>
          </cell>
          <cell r="AK283">
            <v>1E-3</v>
          </cell>
          <cell r="AL283">
            <v>7.0000000000000001E-3</v>
          </cell>
          <cell r="AM283">
            <v>4.0000000000000001E-3</v>
          </cell>
          <cell r="AN283" t="str">
            <v>ECPI Global ESG Hydrogen Economy</v>
          </cell>
          <cell r="AO283" t="str">
            <v>BNP Paribas Easy ECPI Global ESG Hydrogen Economy</v>
          </cell>
          <cell r="AP283" t="str">
            <v>EUR</v>
          </cell>
          <cell r="AQ283" t="str">
            <v>EUR</v>
          </cell>
          <cell r="AR283" t="str">
            <v>EUR</v>
          </cell>
          <cell r="AS283" t="str">
            <v>F</v>
          </cell>
          <cell r="AT283" t="str">
            <v>Physisch</v>
          </cell>
          <cell r="AU283" t="str">
            <v>Physique</v>
          </cell>
          <cell r="AV283" t="str">
            <v>8</v>
          </cell>
          <cell r="AW283">
            <v>4</v>
          </cell>
          <cell r="AX283" t="str">
            <v>S</v>
          </cell>
          <cell r="AY283">
            <v>8.5567466999999999E-4</v>
          </cell>
          <cell r="AZ283" t="str">
            <v>EGEHE</v>
          </cell>
          <cell r="BA283">
            <v>44158</v>
          </cell>
          <cell r="BB283">
            <v>19.21151055</v>
          </cell>
          <cell r="BC283" t="str">
            <v>BNEHETC LX</v>
          </cell>
          <cell r="BD283" t="str">
            <v>Not listed</v>
          </cell>
          <cell r="BE283" t="str">
            <v>NO</v>
          </cell>
          <cell r="BF283" t="str">
            <v>NO</v>
          </cell>
          <cell r="BG283" t="str">
            <v>YES</v>
          </cell>
          <cell r="BH283" t="str">
            <v>NO</v>
          </cell>
          <cell r="BI283" t="str">
            <v>C</v>
          </cell>
          <cell r="BJ283" t="str">
            <v>Capitalisation</v>
          </cell>
          <cell r="BK283" t="str">
            <v>Thesaurierend</v>
          </cell>
          <cell r="BL283" t="str">
            <v>Accumulating</v>
          </cell>
          <cell r="BM283" t="str">
            <v>Yes</v>
          </cell>
          <cell r="BN283" t="str">
            <v>Oui</v>
          </cell>
          <cell r="BP283" t="str">
            <v>3 planets</v>
          </cell>
          <cell r="BQ283" t="str">
            <v>0 stars</v>
          </cell>
          <cell r="BT283">
            <v>19.21</v>
          </cell>
          <cell r="BU283" t="str">
            <v>A3E4Y5</v>
          </cell>
          <cell r="BX283" t="str">
            <v>N</v>
          </cell>
          <cell r="BY283">
            <v>20220204</v>
          </cell>
          <cell r="BZ283" t="str">
            <v>04/02/2022</v>
          </cell>
          <cell r="CC283" t="str">
            <v>BNP PARIBAS EASY ECPI Global ESG Hydrogen Economy</v>
          </cell>
          <cell r="CD283">
            <v>44158</v>
          </cell>
          <cell r="CE283" t="str">
            <v>N</v>
          </cell>
          <cell r="CG283" t="str">
            <v>No</v>
          </cell>
          <cell r="CI283" t="str">
            <v>Full</v>
          </cell>
          <cell r="CJ283" t="str">
            <v>N</v>
          </cell>
          <cell r="CK283" t="str">
            <v>ECPI Global ESG Hydrogen Economy (EUR) NR</v>
          </cell>
          <cell r="CL283" t="str">
            <v>ECPI Global ESG Hydrogen Economy (EUR) NR</v>
          </cell>
          <cell r="CM283" t="str">
            <v>BM BNP PARIBAS EASY ECPI Global ESG Hydrogen Economy [44158] OFF</v>
          </cell>
          <cell r="CN283" t="str">
            <v>ECPI Global ESG Hydrogen Economy (EUR) NR</v>
          </cell>
          <cell r="CO283" t="str">
            <v>Capitalisation</v>
          </cell>
          <cell r="CP283" t="str">
            <v>Track Classic</v>
          </cell>
          <cell r="CQ283" t="str">
            <v>Launched</v>
          </cell>
          <cell r="CR283" t="str">
            <v>BNP PARIBAS EASY ECPI Global ESG Hydrogen Economy [Track Classic, C]</v>
          </cell>
          <cell r="CS283" t="str">
            <v>AT, CH, DE, DK, ES, FI, FR, IT2, LU, SE</v>
          </cell>
        </row>
        <row r="284">
          <cell r="E284" t="str">
            <v>LU2365458814</v>
          </cell>
          <cell r="F284" t="str">
            <v>UCITS ETF</v>
          </cell>
          <cell r="G284" t="str">
            <v>Capitalisation</v>
          </cell>
          <cell r="H284" t="str">
            <v>EUR</v>
          </cell>
          <cell r="I284" t="str">
            <v>No</v>
          </cell>
          <cell r="J284" t="str">
            <v>Euronext Paris</v>
          </cell>
          <cell r="K284">
            <v>44658</v>
          </cell>
          <cell r="L284" t="str">
            <v>JPEIGSSE</v>
          </cell>
          <cell r="M284" t="str">
            <v>J.P. Morgan Screened Green, Social &amp; Sustainability IG
EUR Bond (TR) Index</v>
          </cell>
          <cell r="N284" t="str">
            <v>GSSBD FP</v>
          </cell>
          <cell r="P284" t="str">
            <v>ART 9</v>
          </cell>
          <cell r="Q284" t="str">
            <v>CAT 1</v>
          </cell>
          <cell r="R284">
            <v>25</v>
          </cell>
          <cell r="S284" t="str">
            <v>Physical</v>
          </cell>
          <cell r="T284" t="str">
            <v>N</v>
          </cell>
          <cell r="U284" t="str">
            <v>Daily</v>
          </cell>
          <cell r="V284" t="str">
            <v>Luxemburg SICAV</v>
          </cell>
          <cell r="W284" t="str">
            <v>EUR</v>
          </cell>
          <cell r="X284" t="str">
            <v>AT, CH, DE, DK, ES, FI, FR, IT**, LU, NL, SE, UK</v>
          </cell>
          <cell r="Y284">
            <v>12</v>
          </cell>
          <cell r="Z284">
            <v>8</v>
          </cell>
          <cell r="AA284" t="str">
            <v>1,50% on the primary market</v>
          </cell>
          <cell r="AB284" t="str">
            <v>1% on the primary market</v>
          </cell>
          <cell r="AC284" t="str">
            <v>ESG</v>
          </cell>
          <cell r="AD284" t="str">
            <v>FIXED INCOME</v>
          </cell>
          <cell r="AE284" t="str">
            <v>AT, CH, DE, DK, ES, FI, FR, IT2, LU, NL, SE</v>
          </cell>
          <cell r="AF284" t="str">
            <v>AT, CH, DE, DK, ES, FI, FR, IT7, LU, NL, SE</v>
          </cell>
          <cell r="AG284" t="str">
            <v>AT, CH, DE</v>
          </cell>
          <cell r="AH284">
            <v>5.0000000000000001E-4</v>
          </cell>
          <cell r="AI284">
            <v>1.4999999999999999E-2</v>
          </cell>
          <cell r="AJ284">
            <v>5.0000000000000001E-4</v>
          </cell>
          <cell r="AK284">
            <v>0.01</v>
          </cell>
          <cell r="AL284">
            <v>2.5000000000000001E-3</v>
          </cell>
          <cell r="AM284">
            <v>1.2999999999999999E-3</v>
          </cell>
          <cell r="AN284" t="str">
            <v>JPM Screened Green Social &amp; Sustainability IG EUR Bond</v>
          </cell>
          <cell r="AO284" t="str">
            <v>BNP Paribas Easy JPM Screened Green Social &amp; Sustainability IG EUR Bond UCITS ETF</v>
          </cell>
          <cell r="AP284" t="str">
            <v>EUR</v>
          </cell>
          <cell r="AQ284" t="str">
            <v>EUR</v>
          </cell>
          <cell r="AR284" t="str">
            <v>EUR</v>
          </cell>
          <cell r="AS284" t="str">
            <v>F</v>
          </cell>
          <cell r="AT284" t="str">
            <v>Physisch</v>
          </cell>
          <cell r="AU284" t="str">
            <v>Physique</v>
          </cell>
          <cell r="AV284" t="str">
            <v>9</v>
          </cell>
          <cell r="AW284">
            <v>3</v>
          </cell>
          <cell r="AX284" t="str">
            <v>U</v>
          </cell>
          <cell r="AY284">
            <v>3.3415579999999999E-4</v>
          </cell>
          <cell r="AZ284" t="str">
            <v>EJEGSS</v>
          </cell>
          <cell r="BA284">
            <v>44160</v>
          </cell>
          <cell r="BB284">
            <v>246.41381268000001</v>
          </cell>
          <cell r="BC284" t="str">
            <v>GSSBD FP,  ASRQ GY,  EJEGSS IM,  GSSBD SE</v>
          </cell>
          <cell r="BD284" t="str">
            <v>Euronext Paris, Xetra, Borsa Italiana, SIX Swiss Exchange</v>
          </cell>
          <cell r="BE284" t="str">
            <v>NO</v>
          </cell>
          <cell r="BF284" t="str">
            <v>NO</v>
          </cell>
          <cell r="BG284" t="str">
            <v>YES</v>
          </cell>
          <cell r="BH284" t="str">
            <v>NO</v>
          </cell>
          <cell r="BI284" t="str">
            <v>C</v>
          </cell>
          <cell r="BJ284" t="str">
            <v>Capitalisation</v>
          </cell>
          <cell r="BK284" t="str">
            <v>Thesaurierend</v>
          </cell>
          <cell r="BL284" t="str">
            <v>Accumulating</v>
          </cell>
          <cell r="BM284" t="str">
            <v>Yes</v>
          </cell>
          <cell r="BN284" t="str">
            <v>Oui</v>
          </cell>
          <cell r="BO284" t="str">
            <v>AA</v>
          </cell>
          <cell r="BP284" t="str">
            <v>0 planets</v>
          </cell>
          <cell r="BQ284" t="str">
            <v>0 stars</v>
          </cell>
          <cell r="BR284">
            <v>3.4058658352796081</v>
          </cell>
          <cell r="BS284">
            <v>7.2366873638867819</v>
          </cell>
          <cell r="BT284">
            <v>246.41380000000001</v>
          </cell>
          <cell r="BU284" t="str">
            <v>A3C9H5</v>
          </cell>
          <cell r="BX284" t="str">
            <v>N</v>
          </cell>
          <cell r="BY284">
            <v>20211201</v>
          </cell>
          <cell r="BZ284" t="str">
            <v>10/12/2021</v>
          </cell>
          <cell r="CC284" t="str">
            <v>BNP PARIBAS EASY JPM Screened Green Social &amp; Sustainability IG EUR Bond</v>
          </cell>
          <cell r="CD284">
            <v>44160</v>
          </cell>
          <cell r="CE284" t="str">
            <v>N</v>
          </cell>
          <cell r="CG284" t="str">
            <v>No</v>
          </cell>
          <cell r="CI284" t="str">
            <v>Full</v>
          </cell>
          <cell r="CJ284" t="str">
            <v>Y</v>
          </cell>
          <cell r="CK284" t="str">
            <v>J.P. Morgan Screened Green, Social and Sustainability (EUR) RI</v>
          </cell>
          <cell r="CL284" t="str">
            <v>J.P. Morgan Screened Green, Social and Sustainability (EUR) RI</v>
          </cell>
          <cell r="CM284" t="str">
            <v>BM BNP PARIBAS EASY JPM Screened Green Social &amp; Sustainability IG EUR Bond [44160]</v>
          </cell>
          <cell r="CN284" t="str">
            <v>J.P. Morgan Screened Green, Social and Sustainability (EUR) RI</v>
          </cell>
          <cell r="CO284" t="str">
            <v>Capitalisation</v>
          </cell>
          <cell r="CP284" t="str">
            <v>UCITS ETF</v>
          </cell>
          <cell r="CQ284" t="str">
            <v>Launched</v>
          </cell>
          <cell r="CR284" t="str">
            <v>BNP PARIBAS EASY JPM Screened Green Social &amp; Sustainability IG EUR Bond [UCITS ETF, C]</v>
          </cell>
          <cell r="CS284" t="str">
            <v>AT, CH, DE, DK, ES, FI, FR, GB, IT2, LU, NL, SE</v>
          </cell>
        </row>
        <row r="285">
          <cell r="E285" t="str">
            <v>LU2365458731</v>
          </cell>
          <cell r="F285" t="str">
            <v>UCITS ETF</v>
          </cell>
          <cell r="G285" t="str">
            <v>Distribution</v>
          </cell>
          <cell r="H285" t="str">
            <v>EUR</v>
          </cell>
          <cell r="I285" t="str">
            <v>No</v>
          </cell>
          <cell r="J285" t="str">
            <v>Euronext Paris</v>
          </cell>
          <cell r="K285">
            <v>44658</v>
          </cell>
          <cell r="L285" t="str">
            <v>JPEIGSSE</v>
          </cell>
          <cell r="M285" t="str">
            <v>J.P. Morgan Screened Green, Social &amp; Sustainability IG
EUR Bond (TR) Index</v>
          </cell>
          <cell r="N285" t="str">
            <v>GSSBO FP</v>
          </cell>
          <cell r="P285" t="str">
            <v>ART 9</v>
          </cell>
          <cell r="Q285" t="str">
            <v>CAT 1</v>
          </cell>
          <cell r="R285">
            <v>25</v>
          </cell>
          <cell r="S285" t="str">
            <v>Physical</v>
          </cell>
          <cell r="T285" t="str">
            <v>N</v>
          </cell>
          <cell r="U285" t="str">
            <v>Daily</v>
          </cell>
          <cell r="V285" t="str">
            <v>Luxemburg SICAV</v>
          </cell>
          <cell r="W285" t="str">
            <v>EUR</v>
          </cell>
          <cell r="X285" t="str">
            <v>AT, CH, DE, DK, ES, FI, FR, IT**, LU, NL, SE, UK</v>
          </cell>
          <cell r="Y285">
            <v>12</v>
          </cell>
          <cell r="Z285">
            <v>8</v>
          </cell>
          <cell r="AA285" t="str">
            <v>0,015</v>
          </cell>
          <cell r="AB285" t="str">
            <v>1% on the primary market</v>
          </cell>
          <cell r="AC285" t="str">
            <v>ESG</v>
          </cell>
          <cell r="AD285" t="str">
            <v>FIXED INCOME</v>
          </cell>
          <cell r="AE285" t="str">
            <v>AT, CH, DE, DK, ES, FI, FR, IT2, LU, NL, SE</v>
          </cell>
          <cell r="AF285" t="str">
            <v>AT, CH, DE, DK, ES, FI, FR, IT7, LU, NL, SE</v>
          </cell>
          <cell r="AG285" t="str">
            <v>AT, CH, DE</v>
          </cell>
          <cell r="AH285">
            <v>5.0000000000000001E-4</v>
          </cell>
          <cell r="AI285">
            <v>1.4999999999999999E-2</v>
          </cell>
          <cell r="AJ285">
            <v>5.0000000000000001E-4</v>
          </cell>
          <cell r="AK285">
            <v>0.01</v>
          </cell>
          <cell r="AL285">
            <v>2.5000000000000001E-3</v>
          </cell>
          <cell r="AM285">
            <v>1.2999999999999999E-3</v>
          </cell>
          <cell r="AN285" t="str">
            <v>JPM Screened Green Social &amp; Sustainability IG EUR Bond</v>
          </cell>
          <cell r="AO285" t="str">
            <v>BNP Paribas Easy JPM Screened Green Social &amp; Sustainability IG EUR Bond UCITS ETF</v>
          </cell>
          <cell r="AP285" t="str">
            <v>EUR</v>
          </cell>
          <cell r="AQ285" t="str">
            <v>EUR</v>
          </cell>
          <cell r="AR285" t="str">
            <v>EUR</v>
          </cell>
          <cell r="AS285" t="str">
            <v>F</v>
          </cell>
          <cell r="AT285" t="str">
            <v>Physisch</v>
          </cell>
          <cell r="AU285" t="str">
            <v>Physique</v>
          </cell>
          <cell r="AV285" t="str">
            <v>9</v>
          </cell>
          <cell r="AW285">
            <v>3</v>
          </cell>
          <cell r="AX285" t="str">
            <v>U</v>
          </cell>
          <cell r="AY285">
            <v>3.2159008999999998E-4</v>
          </cell>
          <cell r="AZ285" t="str">
            <v>EJEGSS</v>
          </cell>
          <cell r="BA285">
            <v>44160</v>
          </cell>
          <cell r="BB285">
            <v>246.41381268000001</v>
          </cell>
          <cell r="BC285" t="str">
            <v>GSSBO FP,  ASRN GY</v>
          </cell>
          <cell r="BD285" t="str">
            <v>Euronext Paris, Xetra</v>
          </cell>
          <cell r="BE285" t="str">
            <v>NO</v>
          </cell>
          <cell r="BF285" t="str">
            <v>NO</v>
          </cell>
          <cell r="BG285" t="str">
            <v>YES</v>
          </cell>
          <cell r="BH285" t="str">
            <v>NO</v>
          </cell>
          <cell r="BI285" t="str">
            <v>D</v>
          </cell>
          <cell r="BJ285" t="str">
            <v>Distribution</v>
          </cell>
          <cell r="BK285" t="str">
            <v>Ausschüttend</v>
          </cell>
          <cell r="BL285" t="str">
            <v>Distributing</v>
          </cell>
          <cell r="BM285" t="str">
            <v>Yes</v>
          </cell>
          <cell r="BN285" t="str">
            <v>Oui</v>
          </cell>
          <cell r="BO285" t="str">
            <v>AA</v>
          </cell>
          <cell r="BP285" t="str">
            <v>4 planets</v>
          </cell>
          <cell r="BQ285" t="str">
            <v>0 stars</v>
          </cell>
          <cell r="BR285">
            <v>3.4058658352796081</v>
          </cell>
          <cell r="BS285">
            <v>7.2366873638867819</v>
          </cell>
          <cell r="BT285">
            <v>246.41380000000001</v>
          </cell>
          <cell r="BU285" t="str">
            <v>A3C9H3</v>
          </cell>
          <cell r="BV285" t="str">
            <v>Annually</v>
          </cell>
          <cell r="BW285" t="str">
            <v>DIVIDEND_FREQUENCY</v>
          </cell>
          <cell r="BX285" t="str">
            <v>N</v>
          </cell>
          <cell r="BY285">
            <v>20211201</v>
          </cell>
          <cell r="BZ285" t="str">
            <v>10/12/2021</v>
          </cell>
          <cell r="CC285" t="str">
            <v>BNP PARIBAS EASY JPM Screened Green Social &amp; Sustainability IG EUR Bond</v>
          </cell>
          <cell r="CD285">
            <v>44160</v>
          </cell>
          <cell r="CE285" t="str">
            <v>N</v>
          </cell>
          <cell r="CG285" t="str">
            <v>No</v>
          </cell>
          <cell r="CI285" t="str">
            <v>Full</v>
          </cell>
          <cell r="CJ285" t="str">
            <v>Y</v>
          </cell>
          <cell r="CK285" t="str">
            <v>J.P. Morgan Screened Green, Social and Sustainability (EUR) RI</v>
          </cell>
          <cell r="CL285" t="str">
            <v>J.P. Morgan Screened Green, Social and Sustainability (EUR) RI</v>
          </cell>
          <cell r="CM285" t="str">
            <v>BM BNP PARIBAS EASY JPM Screened Green Social &amp; Sustainability IG EUR Bond [44160]</v>
          </cell>
          <cell r="CN285" t="str">
            <v>J.P. Morgan Screened Green, Social and Sustainability (EUR) RI</v>
          </cell>
          <cell r="CO285" t="str">
            <v>Distribution</v>
          </cell>
          <cell r="CP285" t="str">
            <v>UCITS ETF</v>
          </cell>
          <cell r="CQ285" t="str">
            <v>Launched</v>
          </cell>
          <cell r="CR285" t="str">
            <v>BNP PARIBAS EASY JPM Screened Green Social &amp; Sustainability IG EUR Bond [UCITS ETF, D]</v>
          </cell>
          <cell r="CS285" t="str">
            <v>AT, CH, DE, DK, ES, FI, FR, GB, IT2, LU, NL, SE</v>
          </cell>
        </row>
        <row r="286">
          <cell r="E286" t="str">
            <v>LU2365458574</v>
          </cell>
          <cell r="F286" t="str">
            <v>Track Privilege</v>
          </cell>
          <cell r="G286" t="str">
            <v>Capitalisation</v>
          </cell>
          <cell r="H286" t="str">
            <v>EUR</v>
          </cell>
          <cell r="I286" t="str">
            <v>No</v>
          </cell>
          <cell r="J286" t="str">
            <v>Luxembourg Euro MTF (at NAV)</v>
          </cell>
          <cell r="K286">
            <v>45324</v>
          </cell>
          <cell r="L286" t="str">
            <v>JPEIGSSE</v>
          </cell>
          <cell r="M286" t="str">
            <v>J.P. Morgan Screened Green, Social &amp; Sustainability IG
EUR Bond (TR) Index</v>
          </cell>
          <cell r="N286" t="str">
            <v>BNIEBTP LX</v>
          </cell>
          <cell r="P286" t="str">
            <v>ART 9</v>
          </cell>
          <cell r="Q286" t="str">
            <v>CAT 1</v>
          </cell>
          <cell r="R286">
            <v>25</v>
          </cell>
          <cell r="S286" t="str">
            <v>Physical</v>
          </cell>
          <cell r="T286" t="str">
            <v>N</v>
          </cell>
          <cell r="U286" t="str">
            <v>Daily</v>
          </cell>
          <cell r="V286" t="str">
            <v>Luxemburg SICAV</v>
          </cell>
          <cell r="W286" t="str">
            <v>EUR</v>
          </cell>
          <cell r="X286" t="str">
            <v>AT, CH, DE, DK, FI, FR, IT**, LU, NL, SE</v>
          </cell>
          <cell r="Y286">
            <v>12</v>
          </cell>
          <cell r="Z286">
            <v>8</v>
          </cell>
          <cell r="AA286" t="str">
            <v>0,015</v>
          </cell>
          <cell r="AB286" t="str">
            <v>0,01</v>
          </cell>
          <cell r="AC286" t="str">
            <v>ESG</v>
          </cell>
          <cell r="AD286" t="str">
            <v>FIXED INCOME</v>
          </cell>
          <cell r="AE286" t="str">
            <v>AT, CH, DE, DK, FI, FR, GB, IT2, LU, NL, SE</v>
          </cell>
          <cell r="AF286" t="str">
            <v>AT, CH, DE, DK, FI, FR, GB, IT7, LU, NL, SE</v>
          </cell>
          <cell r="AG286" t="str">
            <v>AT, CH, DE</v>
          </cell>
          <cell r="AH286">
            <v>5.0000000000000001E-4</v>
          </cell>
          <cell r="AI286">
            <v>1.4999999999999999E-2</v>
          </cell>
          <cell r="AJ286">
            <v>5.0000000000000001E-4</v>
          </cell>
          <cell r="AK286">
            <v>0.01</v>
          </cell>
          <cell r="AL286">
            <v>2.5000000000000001E-3</v>
          </cell>
          <cell r="AM286">
            <v>1.2999999999999999E-3</v>
          </cell>
          <cell r="AN286" t="str">
            <v>JPM Screened Green Social &amp; Sustainability IG EUR Bond</v>
          </cell>
          <cell r="AO286" t="str">
            <v>BNP Paribas Easy JPM Screened Green Social &amp; Sustainability IG EUR Bond</v>
          </cell>
          <cell r="AP286" t="str">
            <v>EUR</v>
          </cell>
          <cell r="AQ286" t="str">
            <v>EUR</v>
          </cell>
          <cell r="AR286" t="str">
            <v>EUR</v>
          </cell>
          <cell r="AS286" t="str">
            <v>F</v>
          </cell>
          <cell r="AT286" t="str">
            <v>Physisch</v>
          </cell>
          <cell r="AU286" t="str">
            <v>Physique</v>
          </cell>
          <cell r="AV286" t="str">
            <v>9</v>
          </cell>
          <cell r="AW286">
            <v>3</v>
          </cell>
          <cell r="AX286" t="str">
            <v>U</v>
          </cell>
          <cell r="AY286">
            <v>3.3088386E-4</v>
          </cell>
          <cell r="AZ286" t="str">
            <v>EJEGSS</v>
          </cell>
          <cell r="BA286">
            <v>44160</v>
          </cell>
          <cell r="BB286">
            <v>246.41381268000001</v>
          </cell>
          <cell r="BC286" t="str">
            <v>BNIEBTP LX</v>
          </cell>
          <cell r="BD286" t="str">
            <v>Luxembourg Euro MTF (at NAV)</v>
          </cell>
          <cell r="BE286" t="str">
            <v>NO</v>
          </cell>
          <cell r="BF286" t="str">
            <v>NO</v>
          </cell>
          <cell r="BG286" t="str">
            <v>YES</v>
          </cell>
          <cell r="BH286" t="str">
            <v>NO</v>
          </cell>
          <cell r="BI286" t="str">
            <v>C</v>
          </cell>
          <cell r="BJ286" t="str">
            <v>Capitalisation</v>
          </cell>
          <cell r="BK286" t="str">
            <v>Thesaurierend</v>
          </cell>
          <cell r="BL286" t="str">
            <v>Accumulating</v>
          </cell>
          <cell r="BM286" t="str">
            <v>Yes</v>
          </cell>
          <cell r="BN286" t="str">
            <v>Oui</v>
          </cell>
          <cell r="BP286" t="str">
            <v>4 planets</v>
          </cell>
          <cell r="BQ286" t="str">
            <v>0 stars</v>
          </cell>
          <cell r="BR286">
            <v>3.4058658352796081</v>
          </cell>
          <cell r="BS286">
            <v>7.2366873638867819</v>
          </cell>
          <cell r="BT286">
            <v>246.41</v>
          </cell>
          <cell r="BU286" t="str">
            <v>A3DA8A</v>
          </cell>
          <cell r="BX286" t="str">
            <v>N</v>
          </cell>
          <cell r="BY286">
            <v>20211201</v>
          </cell>
          <cell r="BZ286" t="str">
            <v>10/12/2021</v>
          </cell>
          <cell r="CC286" t="str">
            <v>BNP PARIBAS EASY JPM Screened Green Social &amp; Sustainability IG EUR Bond</v>
          </cell>
          <cell r="CD286">
            <v>44160</v>
          </cell>
          <cell r="CE286" t="str">
            <v>N</v>
          </cell>
          <cell r="CG286" t="str">
            <v>No</v>
          </cell>
          <cell r="CI286" t="str">
            <v>Full</v>
          </cell>
          <cell r="CJ286" t="str">
            <v>N</v>
          </cell>
          <cell r="CK286" t="str">
            <v>J.P. Morgan Screened Green, Social and Sustainability (EUR) RI</v>
          </cell>
          <cell r="CL286" t="str">
            <v>J.P. Morgan Screened Green, Social and Sustainability (EUR) RI</v>
          </cell>
          <cell r="CM286" t="str">
            <v>BM BNP PARIBAS EASY JPM Screened Green Social &amp; Sustainability IG EUR Bond [44160]</v>
          </cell>
          <cell r="CN286" t="str">
            <v>J.P. Morgan Screened Green, Social and Sustainability (EUR) RI</v>
          </cell>
          <cell r="CO286" t="str">
            <v>Capitalisation</v>
          </cell>
          <cell r="CP286" t="str">
            <v>Track Privilege</v>
          </cell>
          <cell r="CQ286" t="str">
            <v>Launched</v>
          </cell>
          <cell r="CR286" t="str">
            <v>BNP PARIBAS EASY JPM Screened Green Social &amp; Sustainability IG EUR Bond [Track Privilege, C]</v>
          </cell>
          <cell r="CS286" t="str">
            <v>AT, CH, DE, DK, FI, FR, IT2, LU, NL, SE</v>
          </cell>
        </row>
        <row r="287">
          <cell r="E287" t="str">
            <v>LU2365458491</v>
          </cell>
          <cell r="F287" t="str">
            <v>Track I</v>
          </cell>
          <cell r="G287" t="str">
            <v>Capitalisation</v>
          </cell>
          <cell r="H287" t="str">
            <v>EUR</v>
          </cell>
          <cell r="I287" t="str">
            <v>No</v>
          </cell>
          <cell r="J287" t="str">
            <v>Not listed</v>
          </cell>
          <cell r="L287" t="str">
            <v>JPEIGSSE</v>
          </cell>
          <cell r="M287" t="str">
            <v>J.P. Morgan Screened Green, Social &amp; Sustainability IG
EUR Bond (TR) Index</v>
          </cell>
          <cell r="N287" t="str">
            <v>BNIEBTI LX</v>
          </cell>
          <cell r="P287" t="str">
            <v>ART 9</v>
          </cell>
          <cell r="Q287" t="str">
            <v>CAT 1</v>
          </cell>
          <cell r="R287">
            <v>26</v>
          </cell>
          <cell r="S287" t="str">
            <v>Physical</v>
          </cell>
          <cell r="T287" t="str">
            <v>N</v>
          </cell>
          <cell r="U287" t="str">
            <v>Daily</v>
          </cell>
          <cell r="V287" t="str">
            <v>Luxemburg SICAV</v>
          </cell>
          <cell r="W287" t="str">
            <v>EUR</v>
          </cell>
          <cell r="X287" t="str">
            <v>AT, CH, DE, DK, FI, FR, IT**, LU, NL, SE</v>
          </cell>
          <cell r="Y287">
            <v>12</v>
          </cell>
          <cell r="Z287">
            <v>8</v>
          </cell>
          <cell r="AA287" t="str">
            <v>0,015</v>
          </cell>
          <cell r="AB287" t="str">
            <v>0,01</v>
          </cell>
          <cell r="AC287" t="str">
            <v>ESG</v>
          </cell>
          <cell r="AD287" t="str">
            <v>FIXED INCOME</v>
          </cell>
          <cell r="AE287" t="str">
            <v>AT, CH, DE, DK, FI, FR, IT2, LU, NL, SE</v>
          </cell>
          <cell r="AF287" t="str">
            <v>AT, CH, DE, DK, FI, FR, IT7, LU, NL, SE</v>
          </cell>
          <cell r="AG287" t="str">
            <v>AT, CH, DE</v>
          </cell>
          <cell r="AH287">
            <v>5.0000000000000001E-4</v>
          </cell>
          <cell r="AI287">
            <v>1.4999999999999999E-2</v>
          </cell>
          <cell r="AJ287">
            <v>5.0000000000000001E-4</v>
          </cell>
          <cell r="AK287">
            <v>0.01</v>
          </cell>
          <cell r="AL287">
            <v>2.5999999999999999E-3</v>
          </cell>
          <cell r="AM287">
            <v>1.2999999999999999E-3</v>
          </cell>
          <cell r="AN287" t="str">
            <v>JPM Screened Green Social &amp; Sustainability IG EUR Bond</v>
          </cell>
          <cell r="AO287" t="str">
            <v>BNP Paribas Easy JPM Screened Green Social &amp; Sustainability IG EUR Bond</v>
          </cell>
          <cell r="AP287" t="str">
            <v>EUR</v>
          </cell>
          <cell r="AQ287" t="str">
            <v>EUR</v>
          </cell>
          <cell r="AR287" t="str">
            <v>EUR</v>
          </cell>
          <cell r="AS287" t="str">
            <v>F</v>
          </cell>
          <cell r="AT287" t="str">
            <v>Physisch</v>
          </cell>
          <cell r="AU287" t="str">
            <v>Physique</v>
          </cell>
          <cell r="AV287" t="str">
            <v>9</v>
          </cell>
          <cell r="AW287">
            <v>3</v>
          </cell>
          <cell r="AX287" t="str">
            <v>U</v>
          </cell>
          <cell r="AY287">
            <v>3.9296810999999999E-4</v>
          </cell>
          <cell r="AZ287" t="str">
            <v>EJEGSS</v>
          </cell>
          <cell r="BA287">
            <v>44160</v>
          </cell>
          <cell r="BB287">
            <v>246.41381268000001</v>
          </cell>
          <cell r="BC287" t="str">
            <v>BNIEBTI LX</v>
          </cell>
          <cell r="BD287" t="str">
            <v>Not listed</v>
          </cell>
          <cell r="BE287" t="str">
            <v>NO</v>
          </cell>
          <cell r="BF287" t="str">
            <v>NO</v>
          </cell>
          <cell r="BG287" t="str">
            <v>YES</v>
          </cell>
          <cell r="BH287" t="str">
            <v>NO</v>
          </cell>
          <cell r="BI287" t="str">
            <v>C</v>
          </cell>
          <cell r="BJ287" t="str">
            <v>Capitalisation</v>
          </cell>
          <cell r="BK287" t="str">
            <v>Thesaurierend</v>
          </cell>
          <cell r="BL287" t="str">
            <v>Accumulating</v>
          </cell>
          <cell r="BM287" t="str">
            <v>Yes</v>
          </cell>
          <cell r="BN287" t="str">
            <v>Oui</v>
          </cell>
          <cell r="BP287" t="str">
            <v>4 planets</v>
          </cell>
          <cell r="BQ287" t="str">
            <v>0 stars</v>
          </cell>
          <cell r="BR287">
            <v>3.4058658352796081</v>
          </cell>
          <cell r="BS287">
            <v>7.2366873638867819</v>
          </cell>
          <cell r="BT287">
            <v>246.41</v>
          </cell>
          <cell r="BU287" t="str">
            <v>A3DA79</v>
          </cell>
          <cell r="BX287" t="str">
            <v>N</v>
          </cell>
          <cell r="BY287">
            <v>20211201</v>
          </cell>
          <cell r="BZ287" t="str">
            <v>10/12/2021</v>
          </cell>
          <cell r="CC287" t="str">
            <v>BNP PARIBAS EASY JPM Screened Green Social &amp; Sustainability IG EUR Bond</v>
          </cell>
          <cell r="CD287">
            <v>44160</v>
          </cell>
          <cell r="CE287" t="str">
            <v>N</v>
          </cell>
          <cell r="CG287" t="str">
            <v>No</v>
          </cell>
          <cell r="CI287" t="str">
            <v>Full</v>
          </cell>
          <cell r="CJ287" t="str">
            <v>N</v>
          </cell>
          <cell r="CK287" t="str">
            <v>J.P. Morgan Screened Green, Social and Sustainability (EUR) RI</v>
          </cell>
          <cell r="CL287" t="str">
            <v>J.P. Morgan Screened Green, Social and Sustainability (EUR) RI</v>
          </cell>
          <cell r="CM287" t="str">
            <v>BM BNP PARIBAS EASY JPM Screened Green Social &amp; Sustainability IG EUR Bond [44160]</v>
          </cell>
          <cell r="CN287" t="str">
            <v>J.P. Morgan Screened Green, Social and Sustainability (EUR) RI</v>
          </cell>
          <cell r="CO287" t="str">
            <v>Capitalisation</v>
          </cell>
          <cell r="CP287" t="str">
            <v>Track I</v>
          </cell>
          <cell r="CQ287" t="str">
            <v>Launched</v>
          </cell>
          <cell r="CR287" t="str">
            <v>BNP PARIBAS EASY JPM Screened Green Social &amp; Sustainability IG EUR Bond [Track I, C]</v>
          </cell>
          <cell r="CS287" t="str">
            <v>AT, CH, DE, DK, FI, FR, IT2, LU, NL, SE</v>
          </cell>
        </row>
        <row r="288">
          <cell r="E288" t="str">
            <v>LU2365458814</v>
          </cell>
          <cell r="F288" t="str">
            <v>UCITS ETF</v>
          </cell>
          <cell r="G288" t="str">
            <v>Capitalisation</v>
          </cell>
          <cell r="H288" t="str">
            <v>EUR</v>
          </cell>
          <cell r="I288" t="str">
            <v>No</v>
          </cell>
          <cell r="J288" t="str">
            <v>Xetra</v>
          </cell>
          <cell r="K288">
            <v>44658</v>
          </cell>
          <cell r="L288" t="str">
            <v>JPEIGSSE</v>
          </cell>
          <cell r="M288" t="str">
            <v>J.P. Morgan Screened Green, Social &amp; Sustainability IG
EUR Bond (TR) Index</v>
          </cell>
          <cell r="N288" t="str">
            <v>ASRQ GY</v>
          </cell>
          <cell r="O288" t="str">
            <v>A3C9H5</v>
          </cell>
          <cell r="P288" t="str">
            <v>ART 9</v>
          </cell>
          <cell r="Q288" t="str">
            <v>CAT 1</v>
          </cell>
          <cell r="R288">
            <v>25</v>
          </cell>
          <cell r="S288" t="str">
            <v>Physical</v>
          </cell>
          <cell r="T288" t="str">
            <v>N</v>
          </cell>
          <cell r="U288" t="str">
            <v>Daily</v>
          </cell>
          <cell r="V288" t="str">
            <v>Luxemburg SICAV</v>
          </cell>
          <cell r="W288" t="str">
            <v>EUR</v>
          </cell>
          <cell r="X288" t="str">
            <v>AT, CH, DE, DK, ES, FI, FR, IT**, LU, NL, SE, UK</v>
          </cell>
          <cell r="Y288">
            <v>12</v>
          </cell>
          <cell r="Z288">
            <v>8</v>
          </cell>
          <cell r="AA288" t="str">
            <v>1,50% on the primary market</v>
          </cell>
          <cell r="AB288" t="str">
            <v>1% on the primary market</v>
          </cell>
          <cell r="AC288" t="str">
            <v>ESG</v>
          </cell>
          <cell r="AD288" t="str">
            <v>FIXED INCOME</v>
          </cell>
          <cell r="AE288" t="str">
            <v>AT, CH, DE, DK, ES, FI, FR, IT2, LU, NL, SE</v>
          </cell>
          <cell r="AF288" t="str">
            <v>AT, CH, DE, DK, ES, FI, FR, IT7, LU, NL, SE</v>
          </cell>
          <cell r="AG288" t="str">
            <v>AT, CH, DE</v>
          </cell>
          <cell r="AH288">
            <v>5.0000000000000001E-4</v>
          </cell>
          <cell r="AI288">
            <v>1.4999999999999999E-2</v>
          </cell>
          <cell r="AJ288">
            <v>5.0000000000000001E-4</v>
          </cell>
          <cell r="AK288">
            <v>0.01</v>
          </cell>
          <cell r="AL288">
            <v>2.5000000000000001E-3</v>
          </cell>
          <cell r="AM288">
            <v>1.2999999999999999E-3</v>
          </cell>
          <cell r="AN288" t="str">
            <v>JPM Screened Green Social &amp; Sustainability IG EUR Bond</v>
          </cell>
          <cell r="AO288" t="str">
            <v>BNP Paribas Easy JPM Screened Green Social &amp; Sustainability IG EUR Bond UCITS ETF</v>
          </cell>
          <cell r="AP288" t="str">
            <v>EUR</v>
          </cell>
          <cell r="AQ288" t="str">
            <v>EUR</v>
          </cell>
          <cell r="AR288" t="str">
            <v>EUR</v>
          </cell>
          <cell r="AS288" t="str">
            <v>F</v>
          </cell>
          <cell r="AT288" t="str">
            <v>Physisch</v>
          </cell>
          <cell r="AU288" t="str">
            <v>Physique</v>
          </cell>
          <cell r="AV288" t="str">
            <v>9</v>
          </cell>
          <cell r="AW288">
            <v>3</v>
          </cell>
          <cell r="AX288" t="str">
            <v>U</v>
          </cell>
          <cell r="AY288">
            <v>3.3415579999999999E-4</v>
          </cell>
          <cell r="AZ288" t="str">
            <v>EJEGSS</v>
          </cell>
          <cell r="BA288">
            <v>44160</v>
          </cell>
          <cell r="BB288">
            <v>246.41381268000001</v>
          </cell>
          <cell r="BC288" t="str">
            <v>GSSBD FP,  ASRQ GY,  EJEGSS IM,  GSSBD SE</v>
          </cell>
          <cell r="BD288" t="str">
            <v>Euronext Paris, Xetra, Borsa Italiana, SIX Swiss Exchange</v>
          </cell>
          <cell r="BE288" t="str">
            <v>NO</v>
          </cell>
          <cell r="BF288" t="str">
            <v>NO</v>
          </cell>
          <cell r="BG288" t="str">
            <v>YES</v>
          </cell>
          <cell r="BH288" t="str">
            <v>NO</v>
          </cell>
          <cell r="BI288" t="str">
            <v>C</v>
          </cell>
          <cell r="BJ288" t="str">
            <v>Capitalisation</v>
          </cell>
          <cell r="BK288" t="str">
            <v>Thesaurierend</v>
          </cell>
          <cell r="BL288" t="str">
            <v>Accumulating</v>
          </cell>
          <cell r="BM288" t="str">
            <v>Yes</v>
          </cell>
          <cell r="BN288" t="str">
            <v>Oui</v>
          </cell>
          <cell r="BO288" t="str">
            <v>AA</v>
          </cell>
          <cell r="BP288" t="str">
            <v>0 planets</v>
          </cell>
          <cell r="BQ288" t="str">
            <v>0 stars</v>
          </cell>
          <cell r="BR288">
            <v>3.4058658352796081</v>
          </cell>
          <cell r="BS288">
            <v>7.2366873638867819</v>
          </cell>
          <cell r="BT288">
            <v>246.41380000000001</v>
          </cell>
          <cell r="BU288" t="str">
            <v>A3C9H5</v>
          </cell>
          <cell r="BX288" t="str">
            <v>N</v>
          </cell>
          <cell r="BY288">
            <v>20211201</v>
          </cell>
          <cell r="BZ288" t="str">
            <v>10/12/2021</v>
          </cell>
          <cell r="CC288" t="str">
            <v>BNP PARIBAS EASY JPM Screened Green Social &amp; Sustainability IG EUR Bond</v>
          </cell>
          <cell r="CD288">
            <v>44160</v>
          </cell>
          <cell r="CE288" t="str">
            <v>N</v>
          </cell>
          <cell r="CG288" t="str">
            <v>No</v>
          </cell>
          <cell r="CI288" t="str">
            <v>Full</v>
          </cell>
          <cell r="CJ288" t="str">
            <v>Y</v>
          </cell>
          <cell r="CK288" t="str">
            <v>J.P. Morgan Screened Green, Social and Sustainability (EUR) RI</v>
          </cell>
          <cell r="CL288" t="str">
            <v>J.P. Morgan Screened Green, Social and Sustainability (EUR) RI</v>
          </cell>
          <cell r="CM288" t="str">
            <v>BM BNP PARIBAS EASY JPM Screened Green Social &amp; Sustainability IG EUR Bond [44160]</v>
          </cell>
          <cell r="CN288" t="str">
            <v>J.P. Morgan Screened Green, Social and Sustainability (EUR) RI</v>
          </cell>
          <cell r="CO288" t="str">
            <v>Capitalisation</v>
          </cell>
          <cell r="CP288" t="str">
            <v>UCITS ETF</v>
          </cell>
          <cell r="CQ288" t="str">
            <v>Launched</v>
          </cell>
          <cell r="CR288" t="str">
            <v>BNP PARIBAS EASY JPM Screened Green Social &amp; Sustainability IG EUR Bond [UCITS ETF, C]</v>
          </cell>
          <cell r="CS288" t="str">
            <v>AT, CH, DE, DK, ES, FI, FR, GB, IT2, LU, NL, SE</v>
          </cell>
        </row>
        <row r="289">
          <cell r="E289" t="str">
            <v>LU2365458731</v>
          </cell>
          <cell r="F289" t="str">
            <v>UCITS ETF</v>
          </cell>
          <cell r="G289" t="str">
            <v>Distribution</v>
          </cell>
          <cell r="H289" t="str">
            <v>EUR</v>
          </cell>
          <cell r="I289" t="str">
            <v>No</v>
          </cell>
          <cell r="J289" t="str">
            <v>Xetra</v>
          </cell>
          <cell r="K289">
            <v>44658</v>
          </cell>
          <cell r="L289" t="str">
            <v>JPEIGSSE</v>
          </cell>
          <cell r="M289" t="str">
            <v>J.P. Morgan Screened Green, Social &amp; Sustainability IG
EUR Bond (TR) Index</v>
          </cell>
          <cell r="N289" t="str">
            <v>ASRN GY</v>
          </cell>
          <cell r="O289" t="str">
            <v>A3C9H3</v>
          </cell>
          <cell r="P289" t="str">
            <v>ART 9</v>
          </cell>
          <cell r="Q289" t="str">
            <v>CAT 1</v>
          </cell>
          <cell r="R289">
            <v>25</v>
          </cell>
          <cell r="S289" t="str">
            <v>Physical</v>
          </cell>
          <cell r="T289" t="str">
            <v>N</v>
          </cell>
          <cell r="U289" t="str">
            <v>Daily</v>
          </cell>
          <cell r="V289" t="str">
            <v>Luxemburg SICAV</v>
          </cell>
          <cell r="W289" t="str">
            <v>EUR</v>
          </cell>
          <cell r="X289" t="str">
            <v>AT, CH, DE, DK, ES, FI, FR, IT**, LU, NL, SE, UK</v>
          </cell>
          <cell r="Y289">
            <v>12</v>
          </cell>
          <cell r="Z289">
            <v>8</v>
          </cell>
          <cell r="AA289" t="str">
            <v>0,015</v>
          </cell>
          <cell r="AB289" t="str">
            <v>1% on the primary market</v>
          </cell>
          <cell r="AC289" t="str">
            <v>ESG</v>
          </cell>
          <cell r="AD289" t="str">
            <v>FIXED INCOME</v>
          </cell>
          <cell r="AE289" t="str">
            <v>AT, CH, DE, DK, ES, FI, FR, IT2, LU, NL, SE</v>
          </cell>
          <cell r="AF289" t="str">
            <v>AT, CH, DE, DK, ES, FI, FR, IT7, LU, NL, SE</v>
          </cell>
          <cell r="AG289" t="str">
            <v>AT, CH, DE</v>
          </cell>
          <cell r="AH289">
            <v>5.0000000000000001E-4</v>
          </cell>
          <cell r="AI289">
            <v>1.4999999999999999E-2</v>
          </cell>
          <cell r="AJ289">
            <v>5.0000000000000001E-4</v>
          </cell>
          <cell r="AK289">
            <v>0.01</v>
          </cell>
          <cell r="AL289">
            <v>2.5000000000000001E-3</v>
          </cell>
          <cell r="AM289">
            <v>1.2999999999999999E-3</v>
          </cell>
          <cell r="AN289" t="str">
            <v>JPM Screened Green Social &amp; Sustainability IG EUR Bond</v>
          </cell>
          <cell r="AO289" t="str">
            <v>BNP Paribas Easy JPM Screened Green Social &amp; Sustainability IG EUR Bond UCITS ETF</v>
          </cell>
          <cell r="AP289" t="str">
            <v>EUR</v>
          </cell>
          <cell r="AQ289" t="str">
            <v>EUR</v>
          </cell>
          <cell r="AR289" t="str">
            <v>EUR</v>
          </cell>
          <cell r="AS289" t="str">
            <v>F</v>
          </cell>
          <cell r="AT289" t="str">
            <v>Physisch</v>
          </cell>
          <cell r="AU289" t="str">
            <v>Physique</v>
          </cell>
          <cell r="AV289" t="str">
            <v>9</v>
          </cell>
          <cell r="AW289">
            <v>3</v>
          </cell>
          <cell r="AX289" t="str">
            <v>U</v>
          </cell>
          <cell r="AY289">
            <v>3.2159008999999998E-4</v>
          </cell>
          <cell r="AZ289" t="str">
            <v>EJEGSS</v>
          </cell>
          <cell r="BA289">
            <v>44160</v>
          </cell>
          <cell r="BB289">
            <v>246.41381268000001</v>
          </cell>
          <cell r="BC289" t="str">
            <v>GSSBO FP,  ASRN GY</v>
          </cell>
          <cell r="BD289" t="str">
            <v>Euronext Paris, Xetra</v>
          </cell>
          <cell r="BE289" t="str">
            <v>NO</v>
          </cell>
          <cell r="BF289" t="str">
            <v>NO</v>
          </cell>
          <cell r="BG289" t="str">
            <v>YES</v>
          </cell>
          <cell r="BH289" t="str">
            <v>NO</v>
          </cell>
          <cell r="BI289" t="str">
            <v>D</v>
          </cell>
          <cell r="BJ289" t="str">
            <v>Distribution</v>
          </cell>
          <cell r="BK289" t="str">
            <v>Ausschüttend</v>
          </cell>
          <cell r="BL289" t="str">
            <v>Distributing</v>
          </cell>
          <cell r="BM289" t="str">
            <v>Yes</v>
          </cell>
          <cell r="BN289" t="str">
            <v>Oui</v>
          </cell>
          <cell r="BO289" t="str">
            <v>AA</v>
          </cell>
          <cell r="BP289" t="str">
            <v>4 planets</v>
          </cell>
          <cell r="BQ289" t="str">
            <v>0 stars</v>
          </cell>
          <cell r="BR289">
            <v>3.4058658352796081</v>
          </cell>
          <cell r="BS289">
            <v>7.2366873638867819</v>
          </cell>
          <cell r="BT289">
            <v>246.41380000000001</v>
          </cell>
          <cell r="BU289" t="str">
            <v>A3C9H3</v>
          </cell>
          <cell r="BV289" t="str">
            <v>Annually</v>
          </cell>
          <cell r="BW289" t="str">
            <v>DIVIDEND_FREQUENCY</v>
          </cell>
          <cell r="BX289" t="str">
            <v>N</v>
          </cell>
          <cell r="BY289">
            <v>20211201</v>
          </cell>
          <cell r="BZ289" t="str">
            <v>10/12/2021</v>
          </cell>
          <cell r="CC289" t="str">
            <v>BNP PARIBAS EASY JPM Screened Green Social &amp; Sustainability IG EUR Bond</v>
          </cell>
          <cell r="CD289">
            <v>44160</v>
          </cell>
          <cell r="CE289" t="str">
            <v>N</v>
          </cell>
          <cell r="CG289" t="str">
            <v>No</v>
          </cell>
          <cell r="CI289" t="str">
            <v>Full</v>
          </cell>
          <cell r="CJ289" t="str">
            <v>Y</v>
          </cell>
          <cell r="CK289" t="str">
            <v>J.P. Morgan Screened Green, Social and Sustainability (EUR) RI</v>
          </cell>
          <cell r="CL289" t="str">
            <v>J.P. Morgan Screened Green, Social and Sustainability (EUR) RI</v>
          </cell>
          <cell r="CM289" t="str">
            <v>BM BNP PARIBAS EASY JPM Screened Green Social &amp; Sustainability IG EUR Bond [44160]</v>
          </cell>
          <cell r="CN289" t="str">
            <v>J.P. Morgan Screened Green, Social and Sustainability (EUR) RI</v>
          </cell>
          <cell r="CO289" t="str">
            <v>Distribution</v>
          </cell>
          <cell r="CP289" t="str">
            <v>UCITS ETF</v>
          </cell>
          <cell r="CQ289" t="str">
            <v>Launched</v>
          </cell>
          <cell r="CR289" t="str">
            <v>BNP PARIBAS EASY JPM Screened Green Social &amp; Sustainability IG EUR Bond [UCITS ETF, D]</v>
          </cell>
          <cell r="CS289" t="str">
            <v>AT, CH, DE, DK, ES, FI, FR, GB, IT2, LU, NL, SE</v>
          </cell>
        </row>
        <row r="290">
          <cell r="E290" t="str">
            <v>LU1659681586</v>
          </cell>
          <cell r="F290" t="str">
            <v>UCITS ETF EUR</v>
          </cell>
          <cell r="G290" t="str">
            <v>Capitalisation</v>
          </cell>
          <cell r="H290" t="str">
            <v>EUR</v>
          </cell>
          <cell r="I290" t="str">
            <v>No</v>
          </cell>
          <cell r="J290" t="str">
            <v>Xetra</v>
          </cell>
          <cell r="K290">
            <v>44588</v>
          </cell>
          <cell r="L290" t="str">
            <v>M1CXUSC</v>
          </cell>
          <cell r="M290" t="str">
            <v>MSCI USA SRI Select PAB (NTR) Index</v>
          </cell>
          <cell r="N290" t="str">
            <v>ZSRM GY</v>
          </cell>
          <cell r="O290" t="str">
            <v>A2PGAL</v>
          </cell>
          <cell r="P290" t="str">
            <v>ART 8</v>
          </cell>
          <cell r="Q290" t="str">
            <v>CAT 1</v>
          </cell>
          <cell r="R290">
            <v>25</v>
          </cell>
          <cell r="S290" t="str">
            <v>Physical</v>
          </cell>
          <cell r="T290" t="str">
            <v>N</v>
          </cell>
          <cell r="U290" t="str">
            <v>Daily</v>
          </cell>
          <cell r="V290" t="str">
            <v>Luxemburg SICAV</v>
          </cell>
          <cell r="W290" t="str">
            <v>USD</v>
          </cell>
          <cell r="X290" t="str">
            <v>AT, CH, CL, DE, DK, ES, FI, FR, IE, IT**, LU, NL, SE, SK</v>
          </cell>
          <cell r="Y290">
            <v>0</v>
          </cell>
          <cell r="Z290">
            <v>0</v>
          </cell>
          <cell r="AA290" t="str">
            <v>0,05% on the primary market</v>
          </cell>
          <cell r="AB290" t="str">
            <v>0,05% on the primary market</v>
          </cell>
          <cell r="AC290" t="str">
            <v>SRI</v>
          </cell>
          <cell r="AD290" t="str">
            <v>EQUITY</v>
          </cell>
          <cell r="AE290" t="str">
            <v>AT, CH, CL, DE, DK, ES, FI, FR, IE, IT2, LU, NL, SE, SK</v>
          </cell>
          <cell r="AF290" t="str">
            <v>AT, CH, CL, DE, DK, ES, FI, FR, IE, IT7, LU, NL, SE, SK</v>
          </cell>
          <cell r="AG290" t="str">
            <v>AT, CH, DE</v>
          </cell>
          <cell r="AH290">
            <v>2.9999999999999997E-4</v>
          </cell>
          <cell r="AI290">
            <v>1E-3</v>
          </cell>
          <cell r="AJ290">
            <v>1E-4</v>
          </cell>
          <cell r="AK290">
            <v>5.0000000000000001E-4</v>
          </cell>
          <cell r="AL290">
            <v>2.5000000000000001E-3</v>
          </cell>
          <cell r="AM290">
            <v>1.2999999999999999E-3</v>
          </cell>
          <cell r="AN290" t="str">
            <v>MSCI USA SRI PAB</v>
          </cell>
          <cell r="AO290" t="str">
            <v>BNP Paribas Easy MSCI USA SRI PAB UCITS ETF</v>
          </cell>
          <cell r="AP290" t="str">
            <v>EUR</v>
          </cell>
          <cell r="AQ290" t="str">
            <v>EUR</v>
          </cell>
          <cell r="AR290" t="str">
            <v>EUR</v>
          </cell>
          <cell r="AS290" t="str">
            <v>F</v>
          </cell>
          <cell r="AT290" t="str">
            <v>Physisch</v>
          </cell>
          <cell r="AU290" t="str">
            <v>Physique</v>
          </cell>
          <cell r="AV290" t="str">
            <v>8</v>
          </cell>
          <cell r="AW290">
            <v>4</v>
          </cell>
          <cell r="AX290" t="str">
            <v>U</v>
          </cell>
          <cell r="AY290">
            <v>9.0149315000000001E-4</v>
          </cell>
          <cell r="AZ290" t="str">
            <v>EKLD400</v>
          </cell>
          <cell r="BA290">
            <v>15762</v>
          </cell>
          <cell r="BB290">
            <v>294.37621099697401</v>
          </cell>
          <cell r="BC290" t="str">
            <v>EKLDC FP,  ZSRM GY</v>
          </cell>
          <cell r="BD290" t="str">
            <v>Euronext Paris, Xetra</v>
          </cell>
          <cell r="BE290" t="str">
            <v>YES</v>
          </cell>
          <cell r="BF290" t="str">
            <v>YES</v>
          </cell>
          <cell r="BG290" t="str">
            <v>YES</v>
          </cell>
          <cell r="BH290" t="str">
            <v>NO</v>
          </cell>
          <cell r="BI290" t="str">
            <v>C</v>
          </cell>
          <cell r="BJ290" t="str">
            <v>Capitalisation</v>
          </cell>
          <cell r="BK290" t="str">
            <v>Thesaurierend</v>
          </cell>
          <cell r="BL290" t="str">
            <v>Accumulating</v>
          </cell>
          <cell r="BM290" t="str">
            <v>Yes</v>
          </cell>
          <cell r="BN290" t="str">
            <v>Oui</v>
          </cell>
          <cell r="BO290" t="str">
            <v>AA</v>
          </cell>
          <cell r="BP290" t="str">
            <v>5 planets</v>
          </cell>
          <cell r="BQ290" t="str">
            <v>3 stars</v>
          </cell>
          <cell r="BT290">
            <v>294.48919999999998</v>
          </cell>
          <cell r="BU290" t="str">
            <v>A2PGAL</v>
          </cell>
          <cell r="BX290" t="str">
            <v>N</v>
          </cell>
          <cell r="BY290">
            <v>20170828</v>
          </cell>
          <cell r="BZ290" t="str">
            <v>15/02/2019</v>
          </cell>
          <cell r="CC290" t="str">
            <v>BNP PARIBAS EASY MSCI USA SRI PAB</v>
          </cell>
          <cell r="CD290">
            <v>15762</v>
          </cell>
          <cell r="CE290" t="str">
            <v>N</v>
          </cell>
          <cell r="CG290" t="str">
            <v>No</v>
          </cell>
          <cell r="CI290" t="str">
            <v>Full</v>
          </cell>
          <cell r="CJ290" t="str">
            <v>Y</v>
          </cell>
          <cell r="CK290" t="str">
            <v>MSCI USA SRI Select PAB (USD) NR</v>
          </cell>
          <cell r="CL290" t="str">
            <v>MSCI USA SRI Select PAB (USD) NR</v>
          </cell>
          <cell r="CM290" t="str">
            <v>BM BNP PARIBAS EASY MSCI USA SRI PAB [15762]</v>
          </cell>
          <cell r="CN290" t="str">
            <v>MSCI USA SRI Select PAB (USD) NR</v>
          </cell>
          <cell r="CO290" t="str">
            <v>Capitalisation</v>
          </cell>
          <cell r="CP290" t="str">
            <v>UCITS ETF EUR</v>
          </cell>
          <cell r="CQ290" t="str">
            <v>Launched</v>
          </cell>
          <cell r="CR290" t="str">
            <v>BNP PARIBAS EASY MSCI USA SRI PAB [UCITS ETF EUR, C]</v>
          </cell>
          <cell r="CS290" t="str">
            <v>AT, CH, CL, DE, DK, ES, FI, FR, IE, IT2, LU, NL, SE, SK</v>
          </cell>
        </row>
        <row r="291">
          <cell r="E291" t="str">
            <v>LU1753045845</v>
          </cell>
          <cell r="F291" t="str">
            <v>UCITS ETF</v>
          </cell>
          <cell r="G291" t="str">
            <v>Capitalisation</v>
          </cell>
          <cell r="H291" t="str">
            <v>EUR</v>
          </cell>
          <cell r="I291" t="str">
            <v>No</v>
          </cell>
          <cell r="J291" t="str">
            <v>Xetra</v>
          </cell>
          <cell r="K291">
            <v>44588</v>
          </cell>
          <cell r="L291" t="str">
            <v>M7CXESE</v>
          </cell>
          <cell r="M291" t="str">
            <v>MSCI Japan SRI Select PAB (NTR) Index</v>
          </cell>
          <cell r="N291" t="str">
            <v>QUEJ GY</v>
          </cell>
          <cell r="O291" t="str">
            <v>A2PGAK</v>
          </cell>
          <cell r="P291" t="str">
            <v>ART 8</v>
          </cell>
          <cell r="Q291" t="str">
            <v>CAT 1</v>
          </cell>
          <cell r="R291">
            <v>25</v>
          </cell>
          <cell r="S291" t="str">
            <v>Physical</v>
          </cell>
          <cell r="T291" t="str">
            <v>N</v>
          </cell>
          <cell r="U291" t="str">
            <v>Daily</v>
          </cell>
          <cell r="V291" t="str">
            <v>Luxemburg SICAV</v>
          </cell>
          <cell r="W291" t="str">
            <v>EUR</v>
          </cell>
          <cell r="X291" t="str">
            <v>AT, CH, CL, DE, DK, ES, FI, FR, IE, IT**, LU, NL, SE</v>
          </cell>
          <cell r="Y291">
            <v>0</v>
          </cell>
          <cell r="Z291">
            <v>0</v>
          </cell>
          <cell r="AA291" t="str">
            <v>0,05% on the primary market</v>
          </cell>
          <cell r="AB291" t="str">
            <v>0,05% on the primary market</v>
          </cell>
          <cell r="AC291" t="str">
            <v>SRI</v>
          </cell>
          <cell r="AD291" t="str">
            <v>EQUITY</v>
          </cell>
          <cell r="AE291" t="str">
            <v>AT, CH, CL, DE, DK, ES, FI, FR, IE, IT2, LU, NL, SE</v>
          </cell>
          <cell r="AF291" t="str">
            <v>AT, CH, CL, DE, DK, ES, FI, FR, IE, IT7, LU, NL, SE</v>
          </cell>
          <cell r="AG291" t="str">
            <v>AT, CH, DE</v>
          </cell>
          <cell r="AH291">
            <v>1E-4</v>
          </cell>
          <cell r="AI291">
            <v>1E-3</v>
          </cell>
          <cell r="AJ291">
            <v>1E-4</v>
          </cell>
          <cell r="AK291">
            <v>5.0000000000000001E-4</v>
          </cell>
          <cell r="AL291">
            <v>2.5000000000000001E-3</v>
          </cell>
          <cell r="AM291">
            <v>1.2999999999999999E-3</v>
          </cell>
          <cell r="AN291" t="str">
            <v>MSCI Japan SRI PAB</v>
          </cell>
          <cell r="AO291" t="str">
            <v>BNP Paribas Easy MSCI Japan SRI PAB UCITS ETF</v>
          </cell>
          <cell r="AP291" t="str">
            <v>EUR</v>
          </cell>
          <cell r="AQ291" t="str">
            <v>EUR</v>
          </cell>
          <cell r="AR291" t="str">
            <v>EUR</v>
          </cell>
          <cell r="AS291" t="str">
            <v>F</v>
          </cell>
          <cell r="AT291" t="str">
            <v>Physisch</v>
          </cell>
          <cell r="AU291" t="str">
            <v>Physique</v>
          </cell>
          <cell r="AV291" t="str">
            <v>8</v>
          </cell>
          <cell r="AW291">
            <v>4</v>
          </cell>
          <cell r="AX291" t="str">
            <v>U</v>
          </cell>
          <cell r="AY291">
            <v>1.1400648599999999E-3</v>
          </cell>
          <cell r="AZ291" t="str">
            <v>BEMJS</v>
          </cell>
          <cell r="BA291">
            <v>42942</v>
          </cell>
          <cell r="BB291">
            <v>44.070258770000002</v>
          </cell>
          <cell r="BC291" t="str">
            <v>SRIJC FP,  QUEJ GY,  SRIJC SE</v>
          </cell>
          <cell r="BD291" t="str">
            <v>Euronext Paris, Xetra, SIX Swiss Exchange</v>
          </cell>
          <cell r="BE291" t="str">
            <v>YES</v>
          </cell>
          <cell r="BF291" t="str">
            <v>YES</v>
          </cell>
          <cell r="BG291" t="str">
            <v>YES</v>
          </cell>
          <cell r="BH291" t="str">
            <v>NO</v>
          </cell>
          <cell r="BI291" t="str">
            <v>C</v>
          </cell>
          <cell r="BJ291" t="str">
            <v>Capitalisation</v>
          </cell>
          <cell r="BK291" t="str">
            <v>Thesaurierend</v>
          </cell>
          <cell r="BL291" t="str">
            <v>Accumulating</v>
          </cell>
          <cell r="BM291" t="str">
            <v>Yes</v>
          </cell>
          <cell r="BN291" t="str">
            <v>Oui</v>
          </cell>
          <cell r="BO291" t="str">
            <v>AAA</v>
          </cell>
          <cell r="BP291" t="str">
            <v>4 planets</v>
          </cell>
          <cell r="BQ291" t="str">
            <v>2 stars</v>
          </cell>
          <cell r="BT291">
            <v>44.070300000000003</v>
          </cell>
          <cell r="BU291" t="str">
            <v>A2PGAK</v>
          </cell>
          <cell r="BX291" t="str">
            <v>N</v>
          </cell>
          <cell r="BY291">
            <v>20180118</v>
          </cell>
          <cell r="BZ291" t="str">
            <v>15/02/2019</v>
          </cell>
          <cell r="CC291" t="str">
            <v>BNP PARIBAS EASY MSCI Japan SRI PAB</v>
          </cell>
          <cell r="CD291">
            <v>42942</v>
          </cell>
          <cell r="CE291" t="str">
            <v>N</v>
          </cell>
          <cell r="CG291" t="str">
            <v>No</v>
          </cell>
          <cell r="CI291" t="str">
            <v>Full</v>
          </cell>
          <cell r="CJ291" t="str">
            <v>Y</v>
          </cell>
          <cell r="CK291" t="str">
            <v>MSCI Japan SRI Select PAB (EUR) NR</v>
          </cell>
          <cell r="CL291" t="str">
            <v>MSCI Japan SRI Select PAB (EUR) NR</v>
          </cell>
          <cell r="CM291" t="str">
            <v>BM BNP PARIBAS EASY MSCI Japan SRI PAB [42942]</v>
          </cell>
          <cell r="CN291" t="str">
            <v>MSCI Japan SRI Select PAB (EUR) NR</v>
          </cell>
          <cell r="CO291" t="str">
            <v>Capitalisation</v>
          </cell>
          <cell r="CP291" t="str">
            <v>UCITS ETF</v>
          </cell>
          <cell r="CQ291" t="str">
            <v>Launched</v>
          </cell>
          <cell r="CR291" t="str">
            <v>BNP PARIBAS EASY MSCI Japan SRI PAB [UCITS ETF, C]</v>
          </cell>
          <cell r="CS291" t="str">
            <v>AT, CH, CL, DE, DK, ES, FI, FR, IE, IT2, LU, NL, SE</v>
          </cell>
        </row>
        <row r="292">
          <cell r="E292" t="str">
            <v>LU1753045332</v>
          </cell>
          <cell r="F292" t="str">
            <v>UCITS ETF</v>
          </cell>
          <cell r="G292" t="str">
            <v>Capitalisation</v>
          </cell>
          <cell r="H292" t="str">
            <v>EUR</v>
          </cell>
          <cell r="I292" t="str">
            <v>No</v>
          </cell>
          <cell r="J292" t="str">
            <v>Xetra</v>
          </cell>
          <cell r="K292">
            <v>44588</v>
          </cell>
          <cell r="L292" t="str">
            <v>M7CXESS</v>
          </cell>
          <cell r="M292" t="str">
            <v>MSCI Europe SRI Select PAB (NTR) Index</v>
          </cell>
          <cell r="N292" t="str">
            <v>ASRR GY</v>
          </cell>
          <cell r="O292" t="str">
            <v>A2PFV1</v>
          </cell>
          <cell r="P292" t="str">
            <v>ART 8</v>
          </cell>
          <cell r="Q292" t="str">
            <v>CAT 1</v>
          </cell>
          <cell r="R292">
            <v>25</v>
          </cell>
          <cell r="S292" t="str">
            <v>Physical</v>
          </cell>
          <cell r="T292" t="str">
            <v>N</v>
          </cell>
          <cell r="U292" t="str">
            <v>Daily</v>
          </cell>
          <cell r="V292" t="str">
            <v>Luxemburg SICAV</v>
          </cell>
          <cell r="W292" t="str">
            <v>EUR</v>
          </cell>
          <cell r="X292" t="str">
            <v>AT, CH, CL, DE, DK, ES, FI, FR, IE, IT**, LU, NL, SE, SK, SG**</v>
          </cell>
          <cell r="Y292">
            <v>17</v>
          </cell>
          <cell r="Z292">
            <v>0</v>
          </cell>
          <cell r="AA292" t="str">
            <v>0.30% on the primary market</v>
          </cell>
          <cell r="AB292" t="str">
            <v>0.05% on the primary market</v>
          </cell>
          <cell r="AC292" t="str">
            <v>SRI</v>
          </cell>
          <cell r="AD292" t="str">
            <v>EQUITY</v>
          </cell>
          <cell r="AE292" t="str">
            <v>AT, CH, CL, DE, DK, ES, FI, FR, IE, IT2, LU, NL, SE, SG2, SK</v>
          </cell>
          <cell r="AF292" t="str">
            <v>AT, CH, CL, DE, DK, ES, FI, FR, IE, IT7, LU, NL, SE, SG7, SK</v>
          </cell>
          <cell r="AG292" t="str">
            <v>AT, CH, DE</v>
          </cell>
          <cell r="AH292">
            <v>1.6999999999999999E-3</v>
          </cell>
          <cell r="AI292">
            <v>4.0000000000000001E-3</v>
          </cell>
          <cell r="AJ292">
            <v>0</v>
          </cell>
          <cell r="AK292">
            <v>5.0000000000000001E-4</v>
          </cell>
          <cell r="AL292">
            <v>2.5000000000000001E-3</v>
          </cell>
          <cell r="AM292">
            <v>1.2999999999999999E-3</v>
          </cell>
          <cell r="AN292" t="str">
            <v>MSCI Europe SRI PAB</v>
          </cell>
          <cell r="AO292" t="str">
            <v>BNP Paribas Easy MSCI Europe SRI PAB UCITS ETF</v>
          </cell>
          <cell r="AP292" t="str">
            <v>EUR</v>
          </cell>
          <cell r="AQ292" t="str">
            <v>EUR</v>
          </cell>
          <cell r="AR292" t="str">
            <v>EUR</v>
          </cell>
          <cell r="AS292" t="str">
            <v>F</v>
          </cell>
          <cell r="AT292" t="str">
            <v>Physisch</v>
          </cell>
          <cell r="AU292" t="str">
            <v>Physique</v>
          </cell>
          <cell r="AV292" t="str">
            <v>8</v>
          </cell>
          <cell r="AW292">
            <v>4</v>
          </cell>
          <cell r="AX292" t="str">
            <v>U</v>
          </cell>
          <cell r="AY292">
            <v>3.5054136500000002E-3</v>
          </cell>
          <cell r="AZ292" t="str">
            <v>BEMES</v>
          </cell>
          <cell r="BA292">
            <v>42941</v>
          </cell>
          <cell r="BB292">
            <v>216.75031559999999</v>
          </cell>
          <cell r="BC292" t="str">
            <v>SRIEC FP,  ASRR GY,  SRIEC SE</v>
          </cell>
          <cell r="BD292" t="str">
            <v>Euronext Paris, Xetra, SIX Swiss Exchange</v>
          </cell>
          <cell r="BE292" t="str">
            <v>YES</v>
          </cell>
          <cell r="BF292" t="str">
            <v>YES</v>
          </cell>
          <cell r="BG292" t="str">
            <v>YES</v>
          </cell>
          <cell r="BH292" t="str">
            <v>NO</v>
          </cell>
          <cell r="BI292" t="str">
            <v>C</v>
          </cell>
          <cell r="BJ292" t="str">
            <v>Capitalisation</v>
          </cell>
          <cell r="BK292" t="str">
            <v>Thesaurierend</v>
          </cell>
          <cell r="BL292" t="str">
            <v>Accumulating</v>
          </cell>
          <cell r="BM292" t="str">
            <v>Yes</v>
          </cell>
          <cell r="BN292" t="str">
            <v>Oui</v>
          </cell>
          <cell r="BO292" t="str">
            <v>AAA</v>
          </cell>
          <cell r="BP292" t="str">
            <v>5 planets</v>
          </cell>
          <cell r="BQ292" t="str">
            <v>3 stars</v>
          </cell>
          <cell r="BT292">
            <v>216.75030000000001</v>
          </cell>
          <cell r="BU292" t="str">
            <v>A2PFV1</v>
          </cell>
          <cell r="BX292" t="str">
            <v>N</v>
          </cell>
          <cell r="BY292">
            <v>20180118</v>
          </cell>
          <cell r="BZ292" t="str">
            <v>15/02/2019</v>
          </cell>
          <cell r="CC292" t="str">
            <v>BNP PARIBAS EASY MSCI Europe SRI PAB</v>
          </cell>
          <cell r="CD292">
            <v>42941</v>
          </cell>
          <cell r="CE292" t="str">
            <v>N</v>
          </cell>
          <cell r="CG292" t="str">
            <v>No (since 30/09/2021)</v>
          </cell>
          <cell r="CI292" t="str">
            <v>Full</v>
          </cell>
          <cell r="CJ292" t="str">
            <v>Y</v>
          </cell>
          <cell r="CK292" t="str">
            <v>MSCI Europe SRI Select PAB (EUR) NR</v>
          </cell>
          <cell r="CL292" t="str">
            <v>MSCI Europe SRI Select PAB (EUR) NR</v>
          </cell>
          <cell r="CM292" t="str">
            <v>BM BNP PARIBAS EASY MSCI Europe SRI PAB [42941]</v>
          </cell>
          <cell r="CN292" t="str">
            <v>MSCI Europe SRI Select PAB (EUR) NR</v>
          </cell>
          <cell r="CO292" t="str">
            <v>Capitalisation</v>
          </cell>
          <cell r="CP292" t="str">
            <v>UCITS ETF</v>
          </cell>
          <cell r="CQ292" t="str">
            <v>Launched</v>
          </cell>
          <cell r="CR292" t="str">
            <v>BNP PARIBAS EASY MSCI Europe SRI PAB [UCITS ETF, C]</v>
          </cell>
          <cell r="CS292" t="str">
            <v>AT, CH, CL, DE, DK, ES, FI, FR, IE, IT2, LU, NL, SE, SG2, SK</v>
          </cell>
        </row>
        <row r="293">
          <cell r="E293" t="str">
            <v>LU1659681230</v>
          </cell>
          <cell r="F293" t="str">
            <v>UCITS ETF EUR</v>
          </cell>
          <cell r="G293" t="str">
            <v>Capitalisation</v>
          </cell>
          <cell r="H293" t="str">
            <v>EUR</v>
          </cell>
          <cell r="I293" t="str">
            <v>No</v>
          </cell>
          <cell r="J293" t="str">
            <v>Xetra</v>
          </cell>
          <cell r="K293">
            <v>44588</v>
          </cell>
          <cell r="L293" t="str">
            <v>M7CXESC</v>
          </cell>
          <cell r="M293" t="str">
            <v>MSCI Emerging SRI Select PAB (NTR) Index</v>
          </cell>
          <cell r="N293" t="str">
            <v>ZSRN GY</v>
          </cell>
          <cell r="O293" t="str">
            <v>A2JRMH</v>
          </cell>
          <cell r="P293" t="str">
            <v>ART 8</v>
          </cell>
          <cell r="Q293" t="str">
            <v>CAT 1</v>
          </cell>
          <cell r="R293">
            <v>30</v>
          </cell>
          <cell r="S293" t="str">
            <v>Physical</v>
          </cell>
          <cell r="T293" t="str">
            <v>N</v>
          </cell>
          <cell r="U293" t="str">
            <v>Daily</v>
          </cell>
          <cell r="V293" t="str">
            <v>Luxemburg SICAV</v>
          </cell>
          <cell r="W293" t="str">
            <v>USD</v>
          </cell>
          <cell r="X293" t="str">
            <v>AT, CH, CL, DE, DK, FI, FR, IE, IT**, LU, NL, SE</v>
          </cell>
          <cell r="Y293">
            <v>20</v>
          </cell>
          <cell r="Z293">
            <v>20</v>
          </cell>
          <cell r="AA293" t="str">
            <v>0,3% on the primary market</v>
          </cell>
          <cell r="AB293" t="str">
            <v>0,3% on the primary market</v>
          </cell>
          <cell r="AC293" t="str">
            <v>SRI</v>
          </cell>
          <cell r="AD293" t="str">
            <v>EQUITY</v>
          </cell>
          <cell r="AE293" t="str">
            <v>AT, CH, CL, DE, DK, FI, FR, IE, IT2, LU, NL, SE</v>
          </cell>
          <cell r="AF293" t="str">
            <v>AT, CH, CL, DE, DK, FI, FR, IE, IT7, LU, NL, SE</v>
          </cell>
          <cell r="AG293" t="str">
            <v>AT, CH, DE</v>
          </cell>
          <cell r="AH293">
            <v>1.5E-3</v>
          </cell>
          <cell r="AI293">
            <v>3.0000000000000001E-3</v>
          </cell>
          <cell r="AJ293">
            <v>1.9E-3</v>
          </cell>
          <cell r="AK293">
            <v>6.9999999999999993E-3</v>
          </cell>
          <cell r="AL293">
            <v>3.0000000000000001E-3</v>
          </cell>
          <cell r="AM293">
            <v>1.8E-3</v>
          </cell>
          <cell r="AN293" t="str">
            <v>MSCI Emerging SRI PAB</v>
          </cell>
          <cell r="AO293" t="str">
            <v>BNP Paribas Easy MSCI Emerging SRI PAB UCITS ETF</v>
          </cell>
          <cell r="AP293" t="str">
            <v>EUR</v>
          </cell>
          <cell r="AQ293" t="str">
            <v>EUR</v>
          </cell>
          <cell r="AR293" t="str">
            <v>EUR</v>
          </cell>
          <cell r="AS293" t="str">
            <v>F</v>
          </cell>
          <cell r="AT293" t="str">
            <v>Physisch</v>
          </cell>
          <cell r="AU293" t="str">
            <v>Physique</v>
          </cell>
          <cell r="AV293" t="str">
            <v>8</v>
          </cell>
          <cell r="AW293">
            <v>4</v>
          </cell>
          <cell r="AX293" t="str">
            <v>U</v>
          </cell>
          <cell r="AY293">
            <v>2.9272216399999999E-3</v>
          </cell>
          <cell r="AZ293" t="str">
            <v>EMEMSRI</v>
          </cell>
          <cell r="BA293">
            <v>15756</v>
          </cell>
          <cell r="BB293">
            <v>229.9323512297</v>
          </cell>
          <cell r="BC293" t="str">
            <v>EMIS FP,  ZSRN GY</v>
          </cell>
          <cell r="BD293" t="str">
            <v>Euronext Paris, Xetra</v>
          </cell>
          <cell r="BE293" t="str">
            <v>NO</v>
          </cell>
          <cell r="BF293" t="str">
            <v>NO</v>
          </cell>
          <cell r="BG293" t="str">
            <v>YES</v>
          </cell>
          <cell r="BH293" t="str">
            <v>NO</v>
          </cell>
          <cell r="BI293" t="str">
            <v>C</v>
          </cell>
          <cell r="BJ293" t="str">
            <v>Capitalisation</v>
          </cell>
          <cell r="BK293" t="str">
            <v>Thesaurierend</v>
          </cell>
          <cell r="BL293" t="str">
            <v>Accumulating</v>
          </cell>
          <cell r="BM293" t="str">
            <v>Yes</v>
          </cell>
          <cell r="BN293" t="str">
            <v>Oui</v>
          </cell>
          <cell r="BP293" t="str">
            <v>0 planets</v>
          </cell>
          <cell r="BQ293" t="str">
            <v>3 stars</v>
          </cell>
          <cell r="BT293">
            <v>230.0206</v>
          </cell>
          <cell r="BU293" t="str">
            <v>A2JRMH</v>
          </cell>
          <cell r="BX293" t="str">
            <v>N</v>
          </cell>
          <cell r="BY293">
            <v>20170828</v>
          </cell>
          <cell r="BZ293" t="str">
            <v>06/07/2018</v>
          </cell>
          <cell r="CC293" t="str">
            <v>BNP PARIBAS EASY MSCI Emerging SRI PAB</v>
          </cell>
          <cell r="CD293">
            <v>15756</v>
          </cell>
          <cell r="CE293" t="str">
            <v>N</v>
          </cell>
          <cell r="CG293" t="str">
            <v>No (As of 9 July 2023)</v>
          </cell>
          <cell r="CI293" t="str">
            <v>Full</v>
          </cell>
          <cell r="CJ293" t="str">
            <v>Y</v>
          </cell>
          <cell r="CK293" t="str">
            <v>MSCI Emerging SRI Select PAB (USD) NR</v>
          </cell>
          <cell r="CL293" t="str">
            <v>MSCI Emerging SRI Select PAB (USD) NR</v>
          </cell>
          <cell r="CM293" t="str">
            <v>BM BNP PARIBAS EASY MSCI Emerging SRI PAB [15756]</v>
          </cell>
          <cell r="CN293" t="str">
            <v>MSCI Emerging SRI Select PAB (USD) NR</v>
          </cell>
          <cell r="CO293" t="str">
            <v>Capitalisation</v>
          </cell>
          <cell r="CP293" t="str">
            <v>UCITS ETF EUR</v>
          </cell>
          <cell r="CQ293" t="str">
            <v>Launched</v>
          </cell>
          <cell r="CR293" t="str">
            <v>BNP PARIBAS EASY MSCI Emerging SRI PAB [UCITS ETF EUR, C]</v>
          </cell>
          <cell r="CS293" t="str">
            <v>AT, CH, CL, DE, DK, FI, FR, IE, IT2, LU, NL, SE</v>
          </cell>
        </row>
        <row r="294">
          <cell r="E294" t="str">
            <v>LU2365458145</v>
          </cell>
          <cell r="F294" t="str">
            <v>UCITS ETF</v>
          </cell>
          <cell r="G294" t="str">
            <v>Capitalisation</v>
          </cell>
          <cell r="H294" t="str">
            <v>EUR</v>
          </cell>
          <cell r="I294" t="str">
            <v>No</v>
          </cell>
          <cell r="J294" t="str">
            <v>Xetra</v>
          </cell>
          <cell r="K294">
            <v>44637</v>
          </cell>
          <cell r="L294" t="str">
            <v>GALPHH2N</v>
          </cell>
          <cell r="M294" t="str">
            <v>ECPI Global ESG Hydrogen Economy (NR) Index</v>
          </cell>
          <cell r="N294" t="str">
            <v>ASRS GY</v>
          </cell>
          <cell r="O294" t="str">
            <v>A3DDSN</v>
          </cell>
          <cell r="P294" t="str">
            <v>ART 8</v>
          </cell>
          <cell r="Q294" t="str">
            <v>CAT 1</v>
          </cell>
          <cell r="R294">
            <v>30</v>
          </cell>
          <cell r="S294" t="str">
            <v>Physical</v>
          </cell>
          <cell r="T294" t="str">
            <v>N</v>
          </cell>
          <cell r="U294" t="str">
            <v>Daily</v>
          </cell>
          <cell r="V294" t="str">
            <v>Luxemburg SICAV</v>
          </cell>
          <cell r="W294" t="str">
            <v>EUR</v>
          </cell>
          <cell r="X294" t="str">
            <v>AT, CH, DE, DK, ES, FI, FR, IT**, LU, NL, SE, UK</v>
          </cell>
          <cell r="Y294">
            <v>9</v>
          </cell>
          <cell r="Z294">
            <v>0</v>
          </cell>
          <cell r="AA294" t="str">
            <v>0.20% on the primary market</v>
          </cell>
          <cell r="AB294" t="str">
            <v>0.10% on the primary market</v>
          </cell>
          <cell r="AC294" t="str">
            <v>ESG</v>
          </cell>
          <cell r="AD294" t="str">
            <v>EQUITY</v>
          </cell>
          <cell r="AE294" t="str">
            <v>AT, CH, DE, DK, ES, FI, FR, IT2, LU, NL, SE</v>
          </cell>
          <cell r="AF294" t="str">
            <v>AT, CH, DE, DK, ES, FI, FR, IT7, LU, NL, SE</v>
          </cell>
          <cell r="AG294" t="str">
            <v>AT, CH, DE</v>
          </cell>
          <cell r="AH294">
            <v>1E-3</v>
          </cell>
          <cell r="AI294">
            <v>2E-3</v>
          </cell>
          <cell r="AJ294">
            <v>0</v>
          </cell>
          <cell r="AK294">
            <v>1E-3</v>
          </cell>
          <cell r="AL294">
            <v>3.0000000000000001E-3</v>
          </cell>
          <cell r="AM294">
            <v>1.8E-3</v>
          </cell>
          <cell r="AN294" t="str">
            <v>ECPI Global ESG Hydrogen Economy</v>
          </cell>
          <cell r="AO294" t="str">
            <v>BNP Paribas Easy ECPI Global ESG Hydrogen Economy UCITS ETF</v>
          </cell>
          <cell r="AP294" t="str">
            <v>CHF / EUR</v>
          </cell>
          <cell r="AQ294" t="str">
            <v>CHF / EUR</v>
          </cell>
          <cell r="AR294" t="str">
            <v>CHF / EUR</v>
          </cell>
          <cell r="AS294" t="str">
            <v>F</v>
          </cell>
          <cell r="AT294" t="str">
            <v>Physisch</v>
          </cell>
          <cell r="AU294" t="str">
            <v>Physique</v>
          </cell>
          <cell r="AV294" t="str">
            <v>8</v>
          </cell>
          <cell r="AW294">
            <v>4</v>
          </cell>
          <cell r="AX294" t="str">
            <v>S</v>
          </cell>
          <cell r="AY294">
            <v>8.6180282000000003E-4</v>
          </cell>
          <cell r="AZ294" t="str">
            <v>EGEHE</v>
          </cell>
          <cell r="BA294">
            <v>44158</v>
          </cell>
          <cell r="BB294">
            <v>19.21151055</v>
          </cell>
          <cell r="BC294" t="str">
            <v>HYDRO FP,  ASRS GY,  HYDESG IM,  HYDRO SE,  HYDROCHF SE</v>
          </cell>
          <cell r="BD294" t="str">
            <v>Euronext Paris, Xetra, Borsa Italiana, SIX Swiss Exchange, SIX Swiss Exchange</v>
          </cell>
          <cell r="BE294" t="str">
            <v>NO</v>
          </cell>
          <cell r="BF294" t="str">
            <v>NO</v>
          </cell>
          <cell r="BG294" t="str">
            <v>YES</v>
          </cell>
          <cell r="BH294" t="str">
            <v>NO</v>
          </cell>
          <cell r="BI294" t="str">
            <v>C</v>
          </cell>
          <cell r="BJ294" t="str">
            <v>Capitalisation</v>
          </cell>
          <cell r="BK294" t="str">
            <v>Thesaurierend</v>
          </cell>
          <cell r="BL294" t="str">
            <v>Accumulating</v>
          </cell>
          <cell r="BM294" t="str">
            <v>Yes</v>
          </cell>
          <cell r="BN294" t="str">
            <v>Oui</v>
          </cell>
          <cell r="BO294" t="str">
            <v>AA</v>
          </cell>
          <cell r="BP294" t="str">
            <v>3 planets</v>
          </cell>
          <cell r="BQ294" t="str">
            <v>0 stars</v>
          </cell>
          <cell r="BT294">
            <v>19.211500000000001</v>
          </cell>
          <cell r="BU294" t="str">
            <v>A3DDSN</v>
          </cell>
          <cell r="BX294" t="str">
            <v>N</v>
          </cell>
          <cell r="BY294">
            <v>20220204</v>
          </cell>
          <cell r="BZ294" t="str">
            <v>04/02/2022</v>
          </cell>
          <cell r="CC294" t="str">
            <v>BNP PARIBAS EASY ECPI Global ESG Hydrogen Economy</v>
          </cell>
          <cell r="CD294">
            <v>44158</v>
          </cell>
          <cell r="CE294" t="str">
            <v>N</v>
          </cell>
          <cell r="CG294" t="str">
            <v>No</v>
          </cell>
          <cell r="CI294" t="str">
            <v>Full</v>
          </cell>
          <cell r="CJ294" t="str">
            <v>Y</v>
          </cell>
          <cell r="CK294" t="str">
            <v>ECPI Global ESG Hydrogen Economy (EUR) NR</v>
          </cell>
          <cell r="CL294" t="str">
            <v>ECPI Global ESG Hydrogen Economy (EUR) NR</v>
          </cell>
          <cell r="CM294" t="str">
            <v>BM BNP PARIBAS EASY ECPI Global ESG Hydrogen Economy [44158] OFF</v>
          </cell>
          <cell r="CN294" t="str">
            <v>ECPI Global ESG Hydrogen Economy (EUR) NR</v>
          </cell>
          <cell r="CO294" t="str">
            <v>Capitalisation</v>
          </cell>
          <cell r="CP294" t="str">
            <v>UCITS ETF</v>
          </cell>
          <cell r="CQ294" t="str">
            <v>Launched</v>
          </cell>
          <cell r="CR294" t="str">
            <v>BNP PARIBAS EASY ECPI Global ESG Hydrogen Economy [UCITS ETF, C]</v>
          </cell>
          <cell r="CS294" t="str">
            <v>AT, CH, DE, DK, ES, FI, FR, GB, IT2, LU, NL, SE</v>
          </cell>
        </row>
        <row r="295">
          <cell r="E295" t="str">
            <v>LU1953136287</v>
          </cell>
          <cell r="F295" t="str">
            <v>UCITS ETF</v>
          </cell>
          <cell r="G295" t="str">
            <v>Distribution</v>
          </cell>
          <cell r="H295" t="str">
            <v>EUR</v>
          </cell>
          <cell r="I295" t="str">
            <v>No</v>
          </cell>
          <cell r="J295" t="str">
            <v>Xetra</v>
          </cell>
          <cell r="K295">
            <v>44658</v>
          </cell>
          <cell r="L295" t="str">
            <v>I34235EU</v>
          </cell>
          <cell r="M295" t="str">
            <v>Bloomberg MSCI Euro Corporate SRI Sustainable Select Ex Fossil Fuel PAB (NTR) index</v>
          </cell>
          <cell r="N295" t="str">
            <v>ASRT GY</v>
          </cell>
          <cell r="O295" t="str">
            <v>A3DF88</v>
          </cell>
          <cell r="P295" t="str">
            <v>ART 8</v>
          </cell>
          <cell r="Q295" t="str">
            <v>CAT 1</v>
          </cell>
          <cell r="R295">
            <v>15</v>
          </cell>
          <cell r="S295" t="str">
            <v>Physical</v>
          </cell>
          <cell r="T295" t="str">
            <v>N</v>
          </cell>
          <cell r="U295" t="str">
            <v>Daily</v>
          </cell>
          <cell r="V295" t="str">
            <v>Luxemburg SICAV</v>
          </cell>
          <cell r="W295" t="str">
            <v>EUR</v>
          </cell>
          <cell r="X295" t="str">
            <v>AT, CH, DE, DK, ES, FI, FR, IT**, LU, NL, SE, SG**</v>
          </cell>
          <cell r="Y295">
            <v>16</v>
          </cell>
          <cell r="Z295">
            <v>0</v>
          </cell>
          <cell r="AA295" t="str">
            <v>1.5% on the primary market</v>
          </cell>
          <cell r="AB295" t="str">
            <v>1.00% on the primary market</v>
          </cell>
          <cell r="AC295" t="str">
            <v>SRI</v>
          </cell>
          <cell r="AD295" t="str">
            <v>FIXED INCOME</v>
          </cell>
          <cell r="AE295" t="str">
            <v>AT, CH, DE, DK, ES, FI, FR, IT2, LU, NL, SE, SG2</v>
          </cell>
          <cell r="AF295" t="str">
            <v>AT, CH, DE, DK, ES, FI, FR, IT7, LU, NL, SE, SG7</v>
          </cell>
          <cell r="AG295" t="str">
            <v>AT, CH, DE</v>
          </cell>
          <cell r="AH295">
            <v>1.5E-3</v>
          </cell>
          <cell r="AI295">
            <v>1.4999999999999999E-2</v>
          </cell>
          <cell r="AJ295">
            <v>0</v>
          </cell>
          <cell r="AK295">
            <v>0.01</v>
          </cell>
          <cell r="AL295">
            <v>1.5E-3</v>
          </cell>
          <cell r="AM295">
            <v>2.9999999999999997E-4</v>
          </cell>
          <cell r="AN295" t="str">
            <v>EUR Corp Bond SRI PAB</v>
          </cell>
          <cell r="AO295" t="str">
            <v>BNP Paribas Easy EUR Corp Bond SRI PAB UCITS ETF</v>
          </cell>
          <cell r="AP295" t="str">
            <v>EUR</v>
          </cell>
          <cell r="AQ295" t="str">
            <v>EUR</v>
          </cell>
          <cell r="AR295" t="str">
            <v>EUR</v>
          </cell>
          <cell r="AS295" t="str">
            <v>F</v>
          </cell>
          <cell r="AT295" t="str">
            <v>Physisch</v>
          </cell>
          <cell r="AU295" t="str">
            <v>Physique</v>
          </cell>
          <cell r="AV295" t="str">
            <v>8</v>
          </cell>
          <cell r="AW295">
            <v>2</v>
          </cell>
          <cell r="AX295" t="str">
            <v>U</v>
          </cell>
          <cell r="AY295">
            <v>3.6135680999999998E-4</v>
          </cell>
          <cell r="AZ295" t="str">
            <v>FOSF</v>
          </cell>
          <cell r="BA295">
            <v>43066</v>
          </cell>
          <cell r="BB295">
            <v>2725.8471294599999</v>
          </cell>
          <cell r="BC295" t="str">
            <v>SRICD FP,  ASRT GY</v>
          </cell>
          <cell r="BD295" t="str">
            <v>Euronext Paris, Xetra</v>
          </cell>
          <cell r="BE295" t="str">
            <v>YES</v>
          </cell>
          <cell r="BF295" t="str">
            <v>NO</v>
          </cell>
          <cell r="BG295" t="str">
            <v>YES</v>
          </cell>
          <cell r="BH295" t="str">
            <v>NO</v>
          </cell>
          <cell r="BI295" t="str">
            <v>D</v>
          </cell>
          <cell r="BJ295" t="str">
            <v>Distribution</v>
          </cell>
          <cell r="BK295" t="str">
            <v>Ausschüttend</v>
          </cell>
          <cell r="BL295" t="str">
            <v>Distributing</v>
          </cell>
          <cell r="BM295" t="str">
            <v>Yes</v>
          </cell>
          <cell r="BN295" t="str">
            <v>Oui</v>
          </cell>
          <cell r="BO295" t="str">
            <v>AA</v>
          </cell>
          <cell r="BP295" t="str">
            <v>4 planets</v>
          </cell>
          <cell r="BQ295" t="str">
            <v>0 stars</v>
          </cell>
          <cell r="BR295">
            <v>3.6798077109542522</v>
          </cell>
          <cell r="BS295">
            <v>4.921125481354089</v>
          </cell>
          <cell r="BT295">
            <v>2725.8471</v>
          </cell>
          <cell r="BU295" t="str">
            <v>A3DF88</v>
          </cell>
          <cell r="BV295" t="str">
            <v>Annually</v>
          </cell>
          <cell r="BW295" t="str">
            <v>DIVIDEND_FREQUENCY</v>
          </cell>
          <cell r="BX295" t="str">
            <v>N</v>
          </cell>
          <cell r="BY295">
            <v>20190320</v>
          </cell>
          <cell r="BZ295" t="str">
            <v>10/02/2022</v>
          </cell>
          <cell r="CC295" t="str">
            <v>BNP PARIBAS EASY EUR Corp Bond SRI PAB</v>
          </cell>
          <cell r="CD295">
            <v>43066</v>
          </cell>
          <cell r="CE295" t="str">
            <v>N</v>
          </cell>
          <cell r="CG295" t="str">
            <v>No</v>
          </cell>
          <cell r="CI295" t="str">
            <v>Optimized</v>
          </cell>
          <cell r="CJ295" t="str">
            <v>Y</v>
          </cell>
          <cell r="CK295" t="str">
            <v>Bloomberg MSCI Euro Corporate SRI Sustainable Select Ex Fossil Fuel PAB (EUR) RI</v>
          </cell>
          <cell r="CL295" t="str">
            <v>Bloomberg MSCI Euro Corporate SRI Sustainable Select Ex Fossil Fuel PAB (EUR) RI</v>
          </cell>
          <cell r="CM295" t="str">
            <v>BM BNP PARIBAS EASY EURO Corp Bond SRI Fossil Free [43066]</v>
          </cell>
          <cell r="CN295" t="str">
            <v>Bloomberg MSCI Euro Corporate SRI Sustainable Select Ex Fossil Fuel PAB (EUR) RI</v>
          </cell>
          <cell r="CO295" t="str">
            <v>Distribution</v>
          </cell>
          <cell r="CP295" t="str">
            <v>UCITS ETF</v>
          </cell>
          <cell r="CQ295" t="str">
            <v>Launched</v>
          </cell>
          <cell r="CR295" t="str">
            <v>BNP PARIBAS EASY EUR Corp Bond SRI PAB [UCITS ETF, D]</v>
          </cell>
          <cell r="CS295" t="str">
            <v>AT, CH, DE, DK, ES, FI, FR, IT2, LU, NL, SE, SG2</v>
          </cell>
        </row>
        <row r="296">
          <cell r="E296" t="str">
            <v>LU1291108642</v>
          </cell>
          <cell r="F296" t="str">
            <v>UCITS ETF</v>
          </cell>
          <cell r="G296" t="str">
            <v>Capitalisation</v>
          </cell>
          <cell r="H296" t="str">
            <v>USD</v>
          </cell>
          <cell r="I296" t="str">
            <v>No</v>
          </cell>
          <cell r="J296" t="str">
            <v>SIX Swiss Exchange</v>
          </cell>
          <cell r="K296">
            <v>45489</v>
          </cell>
          <cell r="L296" t="str">
            <v>M1CXWSC</v>
          </cell>
          <cell r="M296" t="str">
            <v>MSCI World SRI Select PAB (NTR) Index</v>
          </cell>
          <cell r="N296" t="str">
            <v>EWRD SE</v>
          </cell>
          <cell r="P296" t="str">
            <v>ART 8</v>
          </cell>
          <cell r="Q296" t="str">
            <v>CAT 1</v>
          </cell>
          <cell r="R296">
            <v>25</v>
          </cell>
          <cell r="S296" t="str">
            <v>Physical</v>
          </cell>
          <cell r="T296" t="str">
            <v>N</v>
          </cell>
          <cell r="U296" t="str">
            <v>Daily</v>
          </cell>
          <cell r="V296" t="str">
            <v>Luxemburg SICAV</v>
          </cell>
          <cell r="W296" t="str">
            <v>USD</v>
          </cell>
          <cell r="X296" t="str">
            <v>AT, CH, DE, DK, ES, FI, FR, IE, IT**, LU, NL, NO, SE</v>
          </cell>
          <cell r="Y296">
            <v>5</v>
          </cell>
          <cell r="Z296">
            <v>0</v>
          </cell>
          <cell r="AA296" t="str">
            <v>0,1% on the primary market</v>
          </cell>
          <cell r="AB296" t="str">
            <v>0,1% on the primary market</v>
          </cell>
          <cell r="AC296" t="str">
            <v>SRI</v>
          </cell>
          <cell r="AD296" t="str">
            <v>EQUITY</v>
          </cell>
          <cell r="AE296" t="str">
            <v>AT, CH, DE, DK, ES, FI, FR, GB, IE, IT2, LU, NL, NO, SE</v>
          </cell>
          <cell r="AF296" t="str">
            <v>AT, CH, DE, DK, ES, FI, FR, GB, IE, IT7, LU, NL, NO, SE</v>
          </cell>
          <cell r="AG296" t="str">
            <v>AT, CH, DE</v>
          </cell>
          <cell r="AH296">
            <v>2.9999999999999997E-4</v>
          </cell>
          <cell r="AI296">
            <v>2E-3</v>
          </cell>
          <cell r="AJ296">
            <v>0</v>
          </cell>
          <cell r="AK296">
            <v>1E-3</v>
          </cell>
          <cell r="AL296">
            <v>2.5000000000000001E-3</v>
          </cell>
          <cell r="AM296">
            <v>1.2999999999999999E-3</v>
          </cell>
          <cell r="AN296" t="str">
            <v>MSCI World SRI PAB</v>
          </cell>
          <cell r="AO296" t="str">
            <v>BNP Paribas Easy MSCI World SRI PAB UCITS ETF</v>
          </cell>
          <cell r="AP296" t="str">
            <v>USD</v>
          </cell>
          <cell r="AQ296" t="str">
            <v>USD</v>
          </cell>
          <cell r="AR296" t="str">
            <v>USD</v>
          </cell>
          <cell r="AS296" t="str">
            <v>F</v>
          </cell>
          <cell r="AT296" t="str">
            <v>Physisch</v>
          </cell>
          <cell r="AU296" t="str">
            <v>Physique</v>
          </cell>
          <cell r="AV296" t="str">
            <v>8</v>
          </cell>
          <cell r="AW296">
            <v>4</v>
          </cell>
          <cell r="AX296" t="str">
            <v>U</v>
          </cell>
          <cell r="AY296">
            <v>5.5693099000000002E-4</v>
          </cell>
          <cell r="AZ296" t="str">
            <v>EWXCW</v>
          </cell>
          <cell r="BA296">
            <v>15766</v>
          </cell>
          <cell r="BB296">
            <v>1178.54870309842</v>
          </cell>
          <cell r="BC296" t="str">
            <v>EWRD FP,  EWRD GY,  EWRD SE</v>
          </cell>
          <cell r="BD296" t="str">
            <v>Euronext Paris, Xetra, SIX Swiss Exchange</v>
          </cell>
          <cell r="BE296" t="str">
            <v>YES</v>
          </cell>
          <cell r="BF296" t="str">
            <v>YES</v>
          </cell>
          <cell r="BG296" t="str">
            <v>YES</v>
          </cell>
          <cell r="BH296" t="str">
            <v>NO</v>
          </cell>
          <cell r="BI296" t="str">
            <v>C</v>
          </cell>
          <cell r="BJ296" t="str">
            <v>Capitalisation</v>
          </cell>
          <cell r="BK296" t="str">
            <v>Thesaurierend</v>
          </cell>
          <cell r="BL296" t="str">
            <v>Accumulating</v>
          </cell>
          <cell r="BM296" t="str">
            <v>Yes</v>
          </cell>
          <cell r="BN296" t="str">
            <v>Oui</v>
          </cell>
          <cell r="BO296" t="str">
            <v>AA</v>
          </cell>
          <cell r="BP296" t="str">
            <v>4 planets</v>
          </cell>
          <cell r="BQ296" t="str">
            <v>4 stars</v>
          </cell>
          <cell r="BT296">
            <v>1294.2117599999999</v>
          </cell>
          <cell r="BU296" t="str">
            <v>A2AL1S</v>
          </cell>
          <cell r="BX296" t="str">
            <v>N</v>
          </cell>
          <cell r="BY296">
            <v>20151021</v>
          </cell>
          <cell r="BZ296" t="str">
            <v>26/02/2016</v>
          </cell>
          <cell r="CC296" t="str">
            <v>BNP PARIBAS EASY MSCI World SRI PAB</v>
          </cell>
          <cell r="CD296">
            <v>15766</v>
          </cell>
          <cell r="CE296" t="str">
            <v>N</v>
          </cell>
          <cell r="CG296" t="str">
            <v>No</v>
          </cell>
          <cell r="CI296" t="str">
            <v>Full</v>
          </cell>
          <cell r="CJ296" t="str">
            <v>Y</v>
          </cell>
          <cell r="CK296" t="str">
            <v>MSCI World SRI Select PAB (USD) NR</v>
          </cell>
          <cell r="CL296" t="str">
            <v>MSCI World SRI Select PAB (USD) NR</v>
          </cell>
          <cell r="CM296" t="str">
            <v>BM BNP PARIBAS EASY MSCI World SRI PAB [15766]</v>
          </cell>
          <cell r="CN296" t="str">
            <v>MSCI World SRI Select PAB (USD) NR</v>
          </cell>
          <cell r="CO296" t="str">
            <v>Capitalisation</v>
          </cell>
          <cell r="CP296" t="str">
            <v>UCITS ETF</v>
          </cell>
          <cell r="CQ296" t="str">
            <v>Launched</v>
          </cell>
          <cell r="CR296" t="str">
            <v>BNP PARIBAS EASY MSCI World SRI PAB [UCITS ETF, C]</v>
          </cell>
          <cell r="CS296" t="str">
            <v>AT, CH, DE, DK, ES, FI, FR, IE, IT2, LU, NL, NO, SE</v>
          </cell>
        </row>
        <row r="297">
          <cell r="E297" t="str">
            <v>LU1753045845</v>
          </cell>
          <cell r="F297" t="str">
            <v>UCITS ETF</v>
          </cell>
          <cell r="G297" t="str">
            <v>Capitalisation</v>
          </cell>
          <cell r="H297" t="str">
            <v>EUR</v>
          </cell>
          <cell r="I297" t="str">
            <v>No</v>
          </cell>
          <cell r="J297" t="str">
            <v>SIX Swiss Exchange</v>
          </cell>
          <cell r="K297">
            <v>45489</v>
          </cell>
          <cell r="L297" t="str">
            <v>M7CXESE</v>
          </cell>
          <cell r="M297" t="str">
            <v>MSCI Japan SRI Select PAB (NTR) Index</v>
          </cell>
          <cell r="N297" t="str">
            <v>SRIJC SE</v>
          </cell>
          <cell r="P297" t="str">
            <v>ART 8</v>
          </cell>
          <cell r="Q297" t="str">
            <v>CAT 1</v>
          </cell>
          <cell r="R297">
            <v>25</v>
          </cell>
          <cell r="S297" t="str">
            <v>Physical</v>
          </cell>
          <cell r="T297" t="str">
            <v>N</v>
          </cell>
          <cell r="U297" t="str">
            <v>Daily</v>
          </cell>
          <cell r="V297" t="str">
            <v>Luxemburg SICAV</v>
          </cell>
          <cell r="W297" t="str">
            <v>EUR</v>
          </cell>
          <cell r="X297" t="str">
            <v>AT, CH, CL, DE, DK, ES, FI, FR, IE, IT**, LU, NL, SE</v>
          </cell>
          <cell r="Y297">
            <v>0</v>
          </cell>
          <cell r="Z297">
            <v>0</v>
          </cell>
          <cell r="AA297" t="str">
            <v>0,05% on the primary market</v>
          </cell>
          <cell r="AB297" t="str">
            <v>0,05% on the primary market</v>
          </cell>
          <cell r="AC297" t="str">
            <v>SRI</v>
          </cell>
          <cell r="AD297" t="str">
            <v>EQUITY</v>
          </cell>
          <cell r="AE297" t="str">
            <v>AT, CH, CL, DE, DK, ES, FI, FR, IE, IT2, LU, NL, SE</v>
          </cell>
          <cell r="AF297" t="str">
            <v>AT, CH, CL, DE, DK, ES, FI, FR, IE, IT7, LU, NL, SE</v>
          </cell>
          <cell r="AG297" t="str">
            <v>AT, CH, DE</v>
          </cell>
          <cell r="AH297">
            <v>1E-4</v>
          </cell>
          <cell r="AI297">
            <v>1E-3</v>
          </cell>
          <cell r="AJ297">
            <v>1E-4</v>
          </cell>
          <cell r="AK297">
            <v>5.0000000000000001E-4</v>
          </cell>
          <cell r="AL297">
            <v>2.5000000000000001E-3</v>
          </cell>
          <cell r="AM297">
            <v>1.2999999999999999E-3</v>
          </cell>
          <cell r="AN297" t="str">
            <v>MSCI Japan SRI PAB</v>
          </cell>
          <cell r="AO297" t="str">
            <v>BNP Paribas Easy MSCI Japan SRI PAB UCITS ETF</v>
          </cell>
          <cell r="AP297" t="str">
            <v>EUR</v>
          </cell>
          <cell r="AQ297" t="str">
            <v>EUR</v>
          </cell>
          <cell r="AR297" t="str">
            <v>EUR</v>
          </cell>
          <cell r="AS297" t="str">
            <v>F</v>
          </cell>
          <cell r="AT297" t="str">
            <v>Physisch</v>
          </cell>
          <cell r="AU297" t="str">
            <v>Physique</v>
          </cell>
          <cell r="AV297" t="str">
            <v>8</v>
          </cell>
          <cell r="AW297">
            <v>4</v>
          </cell>
          <cell r="AX297" t="str">
            <v>U</v>
          </cell>
          <cell r="AY297">
            <v>1.1400648599999999E-3</v>
          </cell>
          <cell r="AZ297" t="str">
            <v>BEMJS</v>
          </cell>
          <cell r="BA297">
            <v>42942</v>
          </cell>
          <cell r="BB297">
            <v>44.070258770000002</v>
          </cell>
          <cell r="BC297" t="str">
            <v>SRIJC FP,  QUEJ GY,  SRIJC SE</v>
          </cell>
          <cell r="BD297" t="str">
            <v>Euronext Paris, Xetra, SIX Swiss Exchange</v>
          </cell>
          <cell r="BE297" t="str">
            <v>YES</v>
          </cell>
          <cell r="BF297" t="str">
            <v>YES</v>
          </cell>
          <cell r="BG297" t="str">
            <v>YES</v>
          </cell>
          <cell r="BH297" t="str">
            <v>NO</v>
          </cell>
          <cell r="BI297" t="str">
            <v>C</v>
          </cell>
          <cell r="BJ297" t="str">
            <v>Capitalisation</v>
          </cell>
          <cell r="BK297" t="str">
            <v>Thesaurierend</v>
          </cell>
          <cell r="BL297" t="str">
            <v>Accumulating</v>
          </cell>
          <cell r="BM297" t="str">
            <v>Yes</v>
          </cell>
          <cell r="BN297" t="str">
            <v>Oui</v>
          </cell>
          <cell r="BO297" t="str">
            <v>AAA</v>
          </cell>
          <cell r="BP297" t="str">
            <v>4 planets</v>
          </cell>
          <cell r="BQ297" t="str">
            <v>2 stars</v>
          </cell>
          <cell r="BT297">
            <v>44.070300000000003</v>
          </cell>
          <cell r="BU297" t="str">
            <v>A2PGAK</v>
          </cell>
          <cell r="BX297" t="str">
            <v>N</v>
          </cell>
          <cell r="BY297">
            <v>20180118</v>
          </cell>
          <cell r="BZ297" t="str">
            <v>15/02/2019</v>
          </cell>
          <cell r="CC297" t="str">
            <v>BNP PARIBAS EASY MSCI Japan SRI PAB</v>
          </cell>
          <cell r="CD297">
            <v>42942</v>
          </cell>
          <cell r="CE297" t="str">
            <v>N</v>
          </cell>
          <cell r="CG297" t="str">
            <v>No</v>
          </cell>
          <cell r="CI297" t="str">
            <v>Full</v>
          </cell>
          <cell r="CJ297" t="str">
            <v>Y</v>
          </cell>
          <cell r="CK297" t="str">
            <v>MSCI Japan SRI Select PAB (EUR) NR</v>
          </cell>
          <cell r="CL297" t="str">
            <v>MSCI Japan SRI Select PAB (EUR) NR</v>
          </cell>
          <cell r="CM297" t="str">
            <v>BM BNP PARIBAS EASY MSCI Japan SRI PAB [42942]</v>
          </cell>
          <cell r="CN297" t="str">
            <v>MSCI Japan SRI Select PAB (EUR) NR</v>
          </cell>
          <cell r="CO297" t="str">
            <v>Capitalisation</v>
          </cell>
          <cell r="CP297" t="str">
            <v>UCITS ETF</v>
          </cell>
          <cell r="CQ297" t="str">
            <v>Launched</v>
          </cell>
          <cell r="CR297" t="str">
            <v>BNP PARIBAS EASY MSCI Japan SRI PAB [UCITS ETF, C]</v>
          </cell>
          <cell r="CS297" t="str">
            <v>AT, CH, CL, DE, DK, ES, FI, FR, IE, IT2, LU, NL, SE</v>
          </cell>
        </row>
        <row r="298">
          <cell r="E298" t="str">
            <v>LU1291098314</v>
          </cell>
          <cell r="F298" t="str">
            <v>UCITS ETF</v>
          </cell>
          <cell r="G298" t="str">
            <v>Capitalisation</v>
          </cell>
          <cell r="H298" t="str">
            <v>USD</v>
          </cell>
          <cell r="I298" t="str">
            <v>No</v>
          </cell>
          <cell r="J298" t="str">
            <v>SIX Swiss Exchange</v>
          </cell>
          <cell r="K298">
            <v>45489</v>
          </cell>
          <cell r="L298" t="str">
            <v>M7CXESC</v>
          </cell>
          <cell r="M298" t="str">
            <v>MSCI Emerging SRI Select PAB (NTR) Index</v>
          </cell>
          <cell r="N298" t="str">
            <v>EMSR SE</v>
          </cell>
          <cell r="P298" t="str">
            <v>ART 8</v>
          </cell>
          <cell r="Q298" t="str">
            <v>CAT 1</v>
          </cell>
          <cell r="R298">
            <v>30</v>
          </cell>
          <cell r="S298" t="str">
            <v>Physical</v>
          </cell>
          <cell r="T298" t="str">
            <v>N</v>
          </cell>
          <cell r="U298" t="str">
            <v>Daily</v>
          </cell>
          <cell r="V298" t="str">
            <v>Luxemburg SICAV</v>
          </cell>
          <cell r="W298" t="str">
            <v>USD</v>
          </cell>
          <cell r="X298" t="str">
            <v>AT, CH, CL, DE, DK, FI, FR, IE, IT**, LU, NL, SE</v>
          </cell>
          <cell r="Y298">
            <v>20</v>
          </cell>
          <cell r="Z298">
            <v>20</v>
          </cell>
          <cell r="AA298" t="str">
            <v>0,3% on the primary market</v>
          </cell>
          <cell r="AB298" t="str">
            <v>0,3% on the primary market</v>
          </cell>
          <cell r="AC298" t="str">
            <v>SRI</v>
          </cell>
          <cell r="AD298" t="str">
            <v>EQUITY</v>
          </cell>
          <cell r="AE298" t="str">
            <v>AT, CH, CL, DE, DK, FI, FR, IE, IT2, LU, NL, SE</v>
          </cell>
          <cell r="AF298" t="str">
            <v>AT, CH, CL, DE, DK, FI, FR, IE, IT7, LU, NL, SE</v>
          </cell>
          <cell r="AG298" t="str">
            <v>AT, CH, DE</v>
          </cell>
          <cell r="AH298">
            <v>1.5E-3</v>
          </cell>
          <cell r="AI298">
            <v>3.0000000000000001E-3</v>
          </cell>
          <cell r="AJ298">
            <v>1.9E-3</v>
          </cell>
          <cell r="AK298">
            <v>6.9999999999999993E-3</v>
          </cell>
          <cell r="AL298">
            <v>3.0000000000000001E-3</v>
          </cell>
          <cell r="AM298">
            <v>1.8E-3</v>
          </cell>
          <cell r="AN298" t="str">
            <v>MSCI Emerging SRI PAB</v>
          </cell>
          <cell r="AO298" t="str">
            <v>BNP Paribas Easy MSCI Emerging SRI PAB UCITS ETF</v>
          </cell>
          <cell r="AP298" t="str">
            <v>USD</v>
          </cell>
          <cell r="AQ298" t="str">
            <v>USD</v>
          </cell>
          <cell r="AR298" t="str">
            <v>USD</v>
          </cell>
          <cell r="AS298" t="str">
            <v>F</v>
          </cell>
          <cell r="AT298" t="str">
            <v>Physisch</v>
          </cell>
          <cell r="AU298" t="str">
            <v>Physique</v>
          </cell>
          <cell r="AV298" t="str">
            <v>8</v>
          </cell>
          <cell r="AW298">
            <v>4</v>
          </cell>
          <cell r="AX298" t="str">
            <v>U</v>
          </cell>
          <cell r="AY298">
            <v>2.9261783500000001E-3</v>
          </cell>
          <cell r="AZ298" t="str">
            <v>EMEMSRI</v>
          </cell>
          <cell r="BA298">
            <v>15756</v>
          </cell>
          <cell r="BB298">
            <v>229.9323512297</v>
          </cell>
          <cell r="BC298" t="str">
            <v>EMSR FP,  ESRI GY,  EMSR SE</v>
          </cell>
          <cell r="BD298" t="str">
            <v>Euronext Paris, Xetra, SIX Swiss Exchange</v>
          </cell>
          <cell r="BE298" t="str">
            <v>NO</v>
          </cell>
          <cell r="BF298" t="str">
            <v>NO</v>
          </cell>
          <cell r="BG298" t="str">
            <v>YES</v>
          </cell>
          <cell r="BH298" t="str">
            <v>NO</v>
          </cell>
          <cell r="BI298" t="str">
            <v>C</v>
          </cell>
          <cell r="BJ298" t="str">
            <v>Capitalisation</v>
          </cell>
          <cell r="BK298" t="str">
            <v>Thesaurierend</v>
          </cell>
          <cell r="BL298" t="str">
            <v>Accumulating</v>
          </cell>
          <cell r="BM298" t="str">
            <v>Yes</v>
          </cell>
          <cell r="BN298" t="str">
            <v>Oui</v>
          </cell>
          <cell r="BP298" t="str">
            <v>0 planets</v>
          </cell>
          <cell r="BQ298" t="str">
            <v>3 stars</v>
          </cell>
          <cell r="BT298">
            <v>230.02059</v>
          </cell>
          <cell r="BU298" t="str">
            <v>A2APND</v>
          </cell>
          <cell r="BX298" t="str">
            <v>N</v>
          </cell>
          <cell r="BY298">
            <v>20151021</v>
          </cell>
          <cell r="BZ298" t="str">
            <v>21/07/2016</v>
          </cell>
          <cell r="CA298">
            <v>20160720</v>
          </cell>
          <cell r="CC298" t="str">
            <v>BNP PARIBAS EASY MSCI Emerging SRI PAB</v>
          </cell>
          <cell r="CD298">
            <v>15756</v>
          </cell>
          <cell r="CE298" t="str">
            <v>N</v>
          </cell>
          <cell r="CG298" t="str">
            <v>No (As of 9 July 2023)</v>
          </cell>
          <cell r="CI298" t="str">
            <v>Full</v>
          </cell>
          <cell r="CJ298" t="str">
            <v>Y</v>
          </cell>
          <cell r="CK298" t="str">
            <v>MSCI Emerging SRI Select PAB (USD) NR</v>
          </cell>
          <cell r="CL298" t="str">
            <v>MSCI Emerging SRI Select PAB (USD) NR</v>
          </cell>
          <cell r="CM298" t="str">
            <v>BM BNP PARIBAS EASY MSCI Emerging SRI PAB [15756]</v>
          </cell>
          <cell r="CN298" t="str">
            <v>MSCI Emerging SRI Select PAB (USD) NR</v>
          </cell>
          <cell r="CO298" t="str">
            <v>Capitalisation</v>
          </cell>
          <cell r="CP298" t="str">
            <v>UCITS ETF</v>
          </cell>
          <cell r="CQ298" t="str">
            <v>Launched</v>
          </cell>
          <cell r="CR298" t="str">
            <v>BNP PARIBAS EASY MSCI Emerging SRI PAB [UCITS ETF, C]</v>
          </cell>
          <cell r="CS298" t="str">
            <v>AT, CH, CL, DE, DK, FI, FR, IE, IT2, LU, NL, SE</v>
          </cell>
        </row>
        <row r="299">
          <cell r="E299" t="str">
            <v>LU1753045332</v>
          </cell>
          <cell r="F299" t="str">
            <v>UCITS ETF</v>
          </cell>
          <cell r="G299" t="str">
            <v>Capitalisation</v>
          </cell>
          <cell r="H299" t="str">
            <v>EUR</v>
          </cell>
          <cell r="I299" t="str">
            <v>No</v>
          </cell>
          <cell r="J299" t="str">
            <v>SIX Swiss Exchange</v>
          </cell>
          <cell r="K299">
            <v>45489</v>
          </cell>
          <cell r="L299" t="str">
            <v>M7CXESS</v>
          </cell>
          <cell r="M299" t="str">
            <v>MSCI Europe SRI Select PAB (NTR) Index</v>
          </cell>
          <cell r="N299" t="str">
            <v>SRIEC SE</v>
          </cell>
          <cell r="P299" t="str">
            <v>ART 8</v>
          </cell>
          <cell r="Q299" t="str">
            <v>CAT 1</v>
          </cell>
          <cell r="R299">
            <v>25</v>
          </cell>
          <cell r="S299" t="str">
            <v>Physical</v>
          </cell>
          <cell r="T299" t="str">
            <v>N</v>
          </cell>
          <cell r="U299" t="str">
            <v>Daily</v>
          </cell>
          <cell r="V299" t="str">
            <v>Luxemburg SICAV</v>
          </cell>
          <cell r="W299" t="str">
            <v>EUR</v>
          </cell>
          <cell r="X299" t="str">
            <v>AT, CH, CL, DE, DK, ES, FI, FR, IE, IT**, LU, NL, SE, SK, SG**</v>
          </cell>
          <cell r="Y299">
            <v>17</v>
          </cell>
          <cell r="Z299">
            <v>0</v>
          </cell>
          <cell r="AA299" t="str">
            <v>0.30% on the primary market</v>
          </cell>
          <cell r="AB299" t="str">
            <v>0.05% on the primary market</v>
          </cell>
          <cell r="AC299" t="str">
            <v>SRI</v>
          </cell>
          <cell r="AD299" t="str">
            <v>EQUITY</v>
          </cell>
          <cell r="AE299" t="str">
            <v>AT, CH, CL, DE, DK, ES, FI, FR, IE, IT2, LU, NL, SE, SG2, SK</v>
          </cell>
          <cell r="AF299" t="str">
            <v>AT, CH, CL, DE, DK, ES, FI, FR, IE, IT7, LU, NL, SE, SG7, SK</v>
          </cell>
          <cell r="AG299" t="str">
            <v>AT, CH, DE</v>
          </cell>
          <cell r="AH299">
            <v>1.6999999999999999E-3</v>
          </cell>
          <cell r="AI299">
            <v>4.0000000000000001E-3</v>
          </cell>
          <cell r="AJ299">
            <v>0</v>
          </cell>
          <cell r="AK299">
            <v>5.0000000000000001E-4</v>
          </cell>
          <cell r="AL299">
            <v>2.5000000000000001E-3</v>
          </cell>
          <cell r="AM299">
            <v>1.2999999999999999E-3</v>
          </cell>
          <cell r="AN299" t="str">
            <v>MSCI Europe SRI PAB</v>
          </cell>
          <cell r="AO299" t="str">
            <v>BNP Paribas Easy MSCI Europe SRI PAB UCITS ETF</v>
          </cell>
          <cell r="AP299" t="str">
            <v>EUR</v>
          </cell>
          <cell r="AQ299" t="str">
            <v>EUR</v>
          </cell>
          <cell r="AR299" t="str">
            <v>EUR</v>
          </cell>
          <cell r="AS299" t="str">
            <v>F</v>
          </cell>
          <cell r="AT299" t="str">
            <v>Physisch</v>
          </cell>
          <cell r="AU299" t="str">
            <v>Physique</v>
          </cell>
          <cell r="AV299" t="str">
            <v>8</v>
          </cell>
          <cell r="AW299">
            <v>4</v>
          </cell>
          <cell r="AX299" t="str">
            <v>U</v>
          </cell>
          <cell r="AY299">
            <v>3.5054136500000002E-3</v>
          </cell>
          <cell r="AZ299" t="str">
            <v>BEMES</v>
          </cell>
          <cell r="BA299">
            <v>42941</v>
          </cell>
          <cell r="BB299">
            <v>216.75031559999999</v>
          </cell>
          <cell r="BC299" t="str">
            <v>SRIEC FP,  ASRR GY,  SRIEC SE</v>
          </cell>
          <cell r="BD299" t="str">
            <v>Euronext Paris, Xetra, SIX Swiss Exchange</v>
          </cell>
          <cell r="BE299" t="str">
            <v>YES</v>
          </cell>
          <cell r="BF299" t="str">
            <v>YES</v>
          </cell>
          <cell r="BG299" t="str">
            <v>YES</v>
          </cell>
          <cell r="BH299" t="str">
            <v>NO</v>
          </cell>
          <cell r="BI299" t="str">
            <v>C</v>
          </cell>
          <cell r="BJ299" t="str">
            <v>Capitalisation</v>
          </cell>
          <cell r="BK299" t="str">
            <v>Thesaurierend</v>
          </cell>
          <cell r="BL299" t="str">
            <v>Accumulating</v>
          </cell>
          <cell r="BM299" t="str">
            <v>Yes</v>
          </cell>
          <cell r="BN299" t="str">
            <v>Oui</v>
          </cell>
          <cell r="BO299" t="str">
            <v>AAA</v>
          </cell>
          <cell r="BP299" t="str">
            <v>5 planets</v>
          </cell>
          <cell r="BQ299" t="str">
            <v>3 stars</v>
          </cell>
          <cell r="BT299">
            <v>216.75030000000001</v>
          </cell>
          <cell r="BU299" t="str">
            <v>A2PFV1</v>
          </cell>
          <cell r="BX299" t="str">
            <v>N</v>
          </cell>
          <cell r="BY299">
            <v>20180118</v>
          </cell>
          <cell r="BZ299" t="str">
            <v>15/02/2019</v>
          </cell>
          <cell r="CC299" t="str">
            <v>BNP PARIBAS EASY MSCI Europe SRI PAB</v>
          </cell>
          <cell r="CD299">
            <v>42941</v>
          </cell>
          <cell r="CE299" t="str">
            <v>N</v>
          </cell>
          <cell r="CG299" t="str">
            <v>No (since 30/09/2021)</v>
          </cell>
          <cell r="CI299" t="str">
            <v>Full</v>
          </cell>
          <cell r="CJ299" t="str">
            <v>Y</v>
          </cell>
          <cell r="CK299" t="str">
            <v>MSCI Europe SRI Select PAB (EUR) NR</v>
          </cell>
          <cell r="CL299" t="str">
            <v>MSCI Europe SRI Select PAB (EUR) NR</v>
          </cell>
          <cell r="CM299" t="str">
            <v>BM BNP PARIBAS EASY MSCI Europe SRI PAB [42941]</v>
          </cell>
          <cell r="CN299" t="str">
            <v>MSCI Europe SRI Select PAB (EUR) NR</v>
          </cell>
          <cell r="CO299" t="str">
            <v>Capitalisation</v>
          </cell>
          <cell r="CP299" t="str">
            <v>UCITS ETF</v>
          </cell>
          <cell r="CQ299" t="str">
            <v>Launched</v>
          </cell>
          <cell r="CR299" t="str">
            <v>BNP PARIBAS EASY MSCI Europe SRI PAB [UCITS ETF, C]</v>
          </cell>
          <cell r="CS299" t="str">
            <v>AT, CH, CL, DE, DK, ES, FI, FR, IE, IT2, LU, NL, SE, SG2, SK</v>
          </cell>
        </row>
        <row r="300">
          <cell r="E300" t="str">
            <v>LU1291103338</v>
          </cell>
          <cell r="F300" t="str">
            <v>UCITS ETF</v>
          </cell>
          <cell r="G300" t="str">
            <v>Capitalisation</v>
          </cell>
          <cell r="H300" t="str">
            <v>USD</v>
          </cell>
          <cell r="I300" t="str">
            <v>No</v>
          </cell>
          <cell r="J300" t="str">
            <v>SIX Swiss Exchange</v>
          </cell>
          <cell r="K300">
            <v>45489</v>
          </cell>
          <cell r="L300" t="str">
            <v>M1CXUSC</v>
          </cell>
          <cell r="M300" t="str">
            <v>MSCI USA SRI Select PAB (NTR) Index</v>
          </cell>
          <cell r="N300" t="str">
            <v>EKLD SE</v>
          </cell>
          <cell r="P300" t="str">
            <v>ART 8</v>
          </cell>
          <cell r="Q300" t="str">
            <v>CAT 1</v>
          </cell>
          <cell r="R300">
            <v>25</v>
          </cell>
          <cell r="S300" t="str">
            <v>Physical</v>
          </cell>
          <cell r="T300" t="str">
            <v>N</v>
          </cell>
          <cell r="U300" t="str">
            <v>Daily</v>
          </cell>
          <cell r="V300" t="str">
            <v>Luxemburg SICAV</v>
          </cell>
          <cell r="W300" t="str">
            <v>USD</v>
          </cell>
          <cell r="X300" t="str">
            <v>AT, CH, CL, CZ, DE, DK, FI, FR, IE, IT**, LU, NL, SE, SK</v>
          </cell>
          <cell r="Y300">
            <v>0</v>
          </cell>
          <cell r="Z300">
            <v>0</v>
          </cell>
          <cell r="AA300" t="str">
            <v>0,05% on the primary market</v>
          </cell>
          <cell r="AB300" t="str">
            <v>0,05% on the primary market</v>
          </cell>
          <cell r="AC300" t="str">
            <v>SRI</v>
          </cell>
          <cell r="AD300" t="str">
            <v>EQUITY</v>
          </cell>
          <cell r="AE300" t="str">
            <v>AT, CH, CL, CZ, DE, DK, FI, FR, IE, IT2, LU, NL, SE, SK</v>
          </cell>
          <cell r="AF300" t="str">
            <v>AT, CH, CL, CZ, DE, DK, FI, FR, IE, IT7, LU, NL, SE, SK</v>
          </cell>
          <cell r="AG300" t="str">
            <v>AT, CH, DE</v>
          </cell>
          <cell r="AH300">
            <v>2.9999999999999997E-4</v>
          </cell>
          <cell r="AI300">
            <v>1E-3</v>
          </cell>
          <cell r="AJ300">
            <v>1E-4</v>
          </cell>
          <cell r="AK300">
            <v>5.0000000000000001E-4</v>
          </cell>
          <cell r="AL300">
            <v>2.5000000000000001E-3</v>
          </cell>
          <cell r="AM300">
            <v>1.2999999999999999E-3</v>
          </cell>
          <cell r="AN300" t="str">
            <v>MSCI USA SRI PAB</v>
          </cell>
          <cell r="AO300" t="str">
            <v>BNP Paribas Easy MSCI USA SRI PAB UCITS ETF</v>
          </cell>
          <cell r="AP300" t="str">
            <v>USD</v>
          </cell>
          <cell r="AQ300" t="str">
            <v>USD</v>
          </cell>
          <cell r="AR300" t="str">
            <v>USD</v>
          </cell>
          <cell r="AS300" t="str">
            <v>F</v>
          </cell>
          <cell r="AT300" t="str">
            <v>Physisch</v>
          </cell>
          <cell r="AU300" t="str">
            <v>Physique</v>
          </cell>
          <cell r="AV300" t="str">
            <v>8</v>
          </cell>
          <cell r="AW300">
            <v>4</v>
          </cell>
          <cell r="AX300" t="str">
            <v>U</v>
          </cell>
          <cell r="AY300">
            <v>8.9955639999999995E-4</v>
          </cell>
          <cell r="AZ300" t="str">
            <v>EKLD400</v>
          </cell>
          <cell r="BA300">
            <v>15762</v>
          </cell>
          <cell r="BB300">
            <v>294.37621099697401</v>
          </cell>
          <cell r="BC300" t="str">
            <v>EKLD FP,  EKLD GY,  EKLD SE</v>
          </cell>
          <cell r="BD300" t="str">
            <v>Euronext Paris, Xetra, SIX Swiss Exchange</v>
          </cell>
          <cell r="BE300" t="str">
            <v>YES</v>
          </cell>
          <cell r="BF300" t="str">
            <v>YES</v>
          </cell>
          <cell r="BG300" t="str">
            <v>YES</v>
          </cell>
          <cell r="BH300" t="str">
            <v>NO</v>
          </cell>
          <cell r="BI300" t="str">
            <v>C</v>
          </cell>
          <cell r="BJ300" t="str">
            <v>Capitalisation</v>
          </cell>
          <cell r="BK300" t="str">
            <v>Thesaurierend</v>
          </cell>
          <cell r="BL300" t="str">
            <v>Accumulating</v>
          </cell>
          <cell r="BM300" t="str">
            <v>Yes</v>
          </cell>
          <cell r="BN300" t="str">
            <v>Oui</v>
          </cell>
          <cell r="BO300" t="str">
            <v>AA</v>
          </cell>
          <cell r="BP300" t="str">
            <v>5 planets</v>
          </cell>
          <cell r="BQ300" t="str">
            <v>3 stars</v>
          </cell>
          <cell r="BT300">
            <v>294.48917999999998</v>
          </cell>
          <cell r="BU300" t="str">
            <v>A2AL1U</v>
          </cell>
          <cell r="BX300" t="str">
            <v>N</v>
          </cell>
          <cell r="BY300">
            <v>20151021</v>
          </cell>
          <cell r="BZ300" t="str">
            <v>24/01/2019</v>
          </cell>
          <cell r="CC300" t="str">
            <v>BNP PARIBAS EASY MSCI USA SRI PAB</v>
          </cell>
          <cell r="CD300">
            <v>15762</v>
          </cell>
          <cell r="CE300" t="str">
            <v>N</v>
          </cell>
          <cell r="CG300" t="str">
            <v>No</v>
          </cell>
          <cell r="CI300" t="str">
            <v>Full</v>
          </cell>
          <cell r="CJ300" t="str">
            <v>Y</v>
          </cell>
          <cell r="CK300" t="str">
            <v>MSCI USA SRI Select PAB (USD) NR</v>
          </cell>
          <cell r="CL300" t="str">
            <v>MSCI USA SRI Select PAB (USD) NR</v>
          </cell>
          <cell r="CM300" t="str">
            <v>BM BNP PARIBAS EASY MSCI USA SRI PAB [15762]</v>
          </cell>
          <cell r="CN300" t="str">
            <v>MSCI USA SRI Select PAB (USD) NR</v>
          </cell>
          <cell r="CO300" t="str">
            <v>Capitalisation</v>
          </cell>
          <cell r="CP300" t="str">
            <v>UCITS ETF</v>
          </cell>
          <cell r="CQ300" t="str">
            <v>Launched</v>
          </cell>
          <cell r="CR300" t="str">
            <v>BNP PARIBAS EASY MSCI USA SRI PAB [UCITS ETF, C]</v>
          </cell>
          <cell r="CS300" t="str">
            <v>AT, CH, CL, CZ, DE, DK, FI, FR, IE, IT2, LU, NL, SE, SK</v>
          </cell>
        </row>
        <row r="301">
          <cell r="E301" t="str">
            <v>LU2365458145</v>
          </cell>
          <cell r="F301" t="str">
            <v>UCITS ETF</v>
          </cell>
          <cell r="G301" t="str">
            <v>Capitalisation</v>
          </cell>
          <cell r="H301" t="str">
            <v>EUR</v>
          </cell>
          <cell r="I301" t="str">
            <v>No</v>
          </cell>
          <cell r="J301" t="str">
            <v>Borsa Italiana</v>
          </cell>
          <cell r="K301">
            <v>44728</v>
          </cell>
          <cell r="L301" t="str">
            <v>GALPHH2N</v>
          </cell>
          <cell r="M301" t="str">
            <v>ECPI Global ESG Hydrogen Economy (NR) Index</v>
          </cell>
          <cell r="N301" t="str">
            <v>HYDESG IM</v>
          </cell>
          <cell r="P301" t="str">
            <v>ART 8</v>
          </cell>
          <cell r="Q301" t="str">
            <v>CAT 1</v>
          </cell>
          <cell r="R301">
            <v>30</v>
          </cell>
          <cell r="S301" t="str">
            <v>Physical</v>
          </cell>
          <cell r="T301" t="str">
            <v>N</v>
          </cell>
          <cell r="U301" t="str">
            <v>Daily</v>
          </cell>
          <cell r="V301" t="str">
            <v>Luxemburg SICAV</v>
          </cell>
          <cell r="W301" t="str">
            <v>EUR</v>
          </cell>
          <cell r="X301" t="str">
            <v>AT, CH, DE, DK, ES, FI, FR, IT**, LU, NL, SE, UK</v>
          </cell>
          <cell r="Y301">
            <v>9</v>
          </cell>
          <cell r="Z301">
            <v>0</v>
          </cell>
          <cell r="AA301" t="str">
            <v>0.20% on the primary market</v>
          </cell>
          <cell r="AB301" t="str">
            <v>0.10% on the primary market</v>
          </cell>
          <cell r="AC301" t="str">
            <v>ESG</v>
          </cell>
          <cell r="AD301" t="str">
            <v>EQUITY</v>
          </cell>
          <cell r="AE301" t="str">
            <v>AT, CH, DE, DK, ES, FI, FR, IT2, LU, NL, SE</v>
          </cell>
          <cell r="AF301" t="str">
            <v>AT, CH, DE, DK, ES, FI, FR, IT7, LU, NL, SE</v>
          </cell>
          <cell r="AG301" t="str">
            <v>AT, CH, DE</v>
          </cell>
          <cell r="AH301">
            <v>1E-3</v>
          </cell>
          <cell r="AI301">
            <v>2E-3</v>
          </cell>
          <cell r="AJ301">
            <v>0</v>
          </cell>
          <cell r="AK301">
            <v>1E-3</v>
          </cell>
          <cell r="AL301">
            <v>3.0000000000000001E-3</v>
          </cell>
          <cell r="AM301">
            <v>1.8E-3</v>
          </cell>
          <cell r="AN301" t="str">
            <v>ECPI Global ESG Hydrogen Economy</v>
          </cell>
          <cell r="AO301" t="str">
            <v>BNP Paribas Easy ECPI Global ESG Hydrogen Economy UCITS ETF</v>
          </cell>
          <cell r="AP301" t="str">
            <v>CHF / EUR</v>
          </cell>
          <cell r="AQ301" t="str">
            <v>CHF / EUR</v>
          </cell>
          <cell r="AR301" t="str">
            <v>CHF / EUR</v>
          </cell>
          <cell r="AS301" t="str">
            <v>F</v>
          </cell>
          <cell r="AT301" t="str">
            <v>Physisch</v>
          </cell>
          <cell r="AU301" t="str">
            <v>Physique</v>
          </cell>
          <cell r="AV301" t="str">
            <v>8</v>
          </cell>
          <cell r="AW301">
            <v>4</v>
          </cell>
          <cell r="AX301" t="str">
            <v>S</v>
          </cell>
          <cell r="AY301">
            <v>8.6180282000000003E-4</v>
          </cell>
          <cell r="AZ301" t="str">
            <v>EGEHE</v>
          </cell>
          <cell r="BA301">
            <v>44158</v>
          </cell>
          <cell r="BB301">
            <v>19.21151055</v>
          </cell>
          <cell r="BC301" t="str">
            <v>HYDRO FP,  ASRS GY,  HYDESG IM,  HYDRO SE,  HYDROCHF SE</v>
          </cell>
          <cell r="BD301" t="str">
            <v>Euronext Paris, Xetra, Borsa Italiana, SIX Swiss Exchange, SIX Swiss Exchange</v>
          </cell>
          <cell r="BE301" t="str">
            <v>NO</v>
          </cell>
          <cell r="BF301" t="str">
            <v>NO</v>
          </cell>
          <cell r="BG301" t="str">
            <v>YES</v>
          </cell>
          <cell r="BH301" t="str">
            <v>NO</v>
          </cell>
          <cell r="BI301" t="str">
            <v>C</v>
          </cell>
          <cell r="BJ301" t="str">
            <v>Capitalisation</v>
          </cell>
          <cell r="BK301" t="str">
            <v>Thesaurierend</v>
          </cell>
          <cell r="BL301" t="str">
            <v>Accumulating</v>
          </cell>
          <cell r="BM301" t="str">
            <v>Yes</v>
          </cell>
          <cell r="BN301" t="str">
            <v>Oui</v>
          </cell>
          <cell r="BO301" t="str">
            <v>AA</v>
          </cell>
          <cell r="BP301" t="str">
            <v>3 planets</v>
          </cell>
          <cell r="BQ301" t="str">
            <v>0 stars</v>
          </cell>
          <cell r="BT301">
            <v>19.211500000000001</v>
          </cell>
          <cell r="BU301" t="str">
            <v>A3DDSN</v>
          </cell>
          <cell r="BX301" t="str">
            <v>N</v>
          </cell>
          <cell r="BY301">
            <v>20220204</v>
          </cell>
          <cell r="BZ301" t="str">
            <v>04/02/2022</v>
          </cell>
          <cell r="CC301" t="str">
            <v>BNP PARIBAS EASY ECPI Global ESG Hydrogen Economy</v>
          </cell>
          <cell r="CD301">
            <v>44158</v>
          </cell>
          <cell r="CE301" t="str">
            <v>N</v>
          </cell>
          <cell r="CG301" t="str">
            <v>No</v>
          </cell>
          <cell r="CI301" t="str">
            <v>Full</v>
          </cell>
          <cell r="CJ301" t="str">
            <v>Y</v>
          </cell>
          <cell r="CK301" t="str">
            <v>ECPI Global ESG Hydrogen Economy (EUR) NR</v>
          </cell>
          <cell r="CL301" t="str">
            <v>ECPI Global ESG Hydrogen Economy (EUR) NR</v>
          </cell>
          <cell r="CM301" t="str">
            <v>BM BNP PARIBAS EASY ECPI Global ESG Hydrogen Economy [44158] OFF</v>
          </cell>
          <cell r="CN301" t="str">
            <v>ECPI Global ESG Hydrogen Economy (EUR) NR</v>
          </cell>
          <cell r="CO301" t="str">
            <v>Capitalisation</v>
          </cell>
          <cell r="CP301" t="str">
            <v>UCITS ETF</v>
          </cell>
          <cell r="CQ301" t="str">
            <v>Launched</v>
          </cell>
          <cell r="CR301" t="str">
            <v>BNP PARIBAS EASY ECPI Global ESG Hydrogen Economy [UCITS ETF, C]</v>
          </cell>
          <cell r="CS301" t="str">
            <v>AT, CH, DE, DK, ES, FI, FR, GB, IT2, LU, NL, SE</v>
          </cell>
        </row>
        <row r="302">
          <cell r="E302" t="str">
            <v>LU2365458145</v>
          </cell>
          <cell r="F302" t="str">
            <v>UCITS ETF</v>
          </cell>
          <cell r="G302" t="str">
            <v>Capitalisation</v>
          </cell>
          <cell r="H302" t="str">
            <v>EUR</v>
          </cell>
          <cell r="I302" t="str">
            <v>No</v>
          </cell>
          <cell r="J302" t="str">
            <v>SIX Swiss Exchange</v>
          </cell>
          <cell r="K302">
            <v>45470</v>
          </cell>
          <cell r="L302" t="str">
            <v>GALPHH2N</v>
          </cell>
          <cell r="M302" t="str">
            <v>ECPI Global ESG Hydrogen Economy (NR) Index</v>
          </cell>
          <cell r="N302" t="str">
            <v>HYDRO SE</v>
          </cell>
          <cell r="P302" t="str">
            <v>ART 8</v>
          </cell>
          <cell r="Q302" t="str">
            <v>CAT 1</v>
          </cell>
          <cell r="R302">
            <v>30</v>
          </cell>
          <cell r="S302" t="str">
            <v>Physical</v>
          </cell>
          <cell r="T302" t="str">
            <v>N</v>
          </cell>
          <cell r="U302" t="str">
            <v>Daily</v>
          </cell>
          <cell r="V302" t="str">
            <v>Luxemburg SICAV</v>
          </cell>
          <cell r="W302" t="str">
            <v>EUR</v>
          </cell>
          <cell r="X302" t="str">
            <v>AT, CH, DE, DK, ES, FI, FR, IT**, LU, NL, SE, UK</v>
          </cell>
          <cell r="Y302">
            <v>9</v>
          </cell>
          <cell r="Z302">
            <v>0</v>
          </cell>
          <cell r="AA302" t="str">
            <v>0.20% on the primary market</v>
          </cell>
          <cell r="AB302" t="str">
            <v>0.10% on the primary market</v>
          </cell>
          <cell r="AC302" t="str">
            <v>ESG</v>
          </cell>
          <cell r="AD302" t="str">
            <v>EQUITY</v>
          </cell>
          <cell r="AE302" t="str">
            <v>AT, CH, DE, DK, ES, FI, FR, IT2, LU, NL, SE</v>
          </cell>
          <cell r="AF302" t="str">
            <v>AT, CH, DE, DK, ES, FI, FR, IT7, LU, NL, SE</v>
          </cell>
          <cell r="AG302" t="str">
            <v>AT, CH, DE</v>
          </cell>
          <cell r="AH302">
            <v>1E-3</v>
          </cell>
          <cell r="AI302">
            <v>2E-3</v>
          </cell>
          <cell r="AJ302">
            <v>0</v>
          </cell>
          <cell r="AK302">
            <v>1E-3</v>
          </cell>
          <cell r="AL302">
            <v>3.0000000000000001E-3</v>
          </cell>
          <cell r="AM302">
            <v>1.8E-3</v>
          </cell>
          <cell r="AN302" t="str">
            <v>ECPI Global ESG Hydrogen Economy</v>
          </cell>
          <cell r="AO302" t="str">
            <v>BNP Paribas Easy ECPI Global ESG Hydrogen Economy UCITS ETF</v>
          </cell>
          <cell r="AP302" t="str">
            <v>CHF / EUR</v>
          </cell>
          <cell r="AQ302" t="str">
            <v>CHF / EUR</v>
          </cell>
          <cell r="AR302" t="str">
            <v>CHF / EUR</v>
          </cell>
          <cell r="AS302" t="str">
            <v>F</v>
          </cell>
          <cell r="AT302" t="str">
            <v>Physisch</v>
          </cell>
          <cell r="AU302" t="str">
            <v>Physique</v>
          </cell>
          <cell r="AV302" t="str">
            <v>8</v>
          </cell>
          <cell r="AW302">
            <v>4</v>
          </cell>
          <cell r="AX302" t="str">
            <v>S</v>
          </cell>
          <cell r="AY302">
            <v>8.6180282000000003E-4</v>
          </cell>
          <cell r="AZ302" t="str">
            <v>EGEHE</v>
          </cell>
          <cell r="BA302">
            <v>44158</v>
          </cell>
          <cell r="BB302">
            <v>19.21151055</v>
          </cell>
          <cell r="BC302" t="str">
            <v>HYDRO FP,  ASRS GY,  HYDESG IM,  HYDRO SE,  HYDROCHF SE</v>
          </cell>
          <cell r="BD302" t="str">
            <v>Euronext Paris, Xetra, Borsa Italiana, SIX Swiss Exchange, SIX Swiss Exchange</v>
          </cell>
          <cell r="BE302" t="str">
            <v>NO</v>
          </cell>
          <cell r="BF302" t="str">
            <v>NO</v>
          </cell>
          <cell r="BG302" t="str">
            <v>YES</v>
          </cell>
          <cell r="BH302" t="str">
            <v>NO</v>
          </cell>
          <cell r="BI302" t="str">
            <v>C</v>
          </cell>
          <cell r="BJ302" t="str">
            <v>Capitalisation</v>
          </cell>
          <cell r="BK302" t="str">
            <v>Thesaurierend</v>
          </cell>
          <cell r="BL302" t="str">
            <v>Accumulating</v>
          </cell>
          <cell r="BM302" t="str">
            <v>Yes</v>
          </cell>
          <cell r="BN302" t="str">
            <v>Oui</v>
          </cell>
          <cell r="BO302" t="str">
            <v>AA</v>
          </cell>
          <cell r="BP302" t="str">
            <v>3 planets</v>
          </cell>
          <cell r="BQ302" t="str">
            <v>0 stars</v>
          </cell>
          <cell r="BT302">
            <v>19.211500000000001</v>
          </cell>
          <cell r="BU302" t="str">
            <v>A3DDSN</v>
          </cell>
          <cell r="BX302" t="str">
            <v>N</v>
          </cell>
          <cell r="BY302">
            <v>20220204</v>
          </cell>
          <cell r="BZ302" t="str">
            <v>04/02/2022</v>
          </cell>
          <cell r="CC302" t="str">
            <v>BNP PARIBAS EASY ECPI Global ESG Hydrogen Economy</v>
          </cell>
          <cell r="CD302">
            <v>44158</v>
          </cell>
          <cell r="CE302" t="str">
            <v>N</v>
          </cell>
          <cell r="CG302" t="str">
            <v>No</v>
          </cell>
          <cell r="CI302" t="str">
            <v>Full</v>
          </cell>
          <cell r="CJ302" t="str">
            <v>Y</v>
          </cell>
          <cell r="CK302" t="str">
            <v>ECPI Global ESG Hydrogen Economy (EUR) NR</v>
          </cell>
          <cell r="CL302" t="str">
            <v>ECPI Global ESG Hydrogen Economy (EUR) NR</v>
          </cell>
          <cell r="CM302" t="str">
            <v>BM BNP PARIBAS EASY ECPI Global ESG Hydrogen Economy [44158] OFF</v>
          </cell>
          <cell r="CN302" t="str">
            <v>ECPI Global ESG Hydrogen Economy (EUR) NR</v>
          </cell>
          <cell r="CO302" t="str">
            <v>Capitalisation</v>
          </cell>
          <cell r="CP302" t="str">
            <v>UCITS ETF</v>
          </cell>
          <cell r="CQ302" t="str">
            <v>Launched</v>
          </cell>
          <cell r="CR302" t="str">
            <v>BNP PARIBAS EASY ECPI Global ESG Hydrogen Economy [UCITS ETF, C]</v>
          </cell>
          <cell r="CS302" t="str">
            <v>AT, CH, DE, DK, ES, FI, FR, GB, IT2, LU, NL, SE</v>
          </cell>
        </row>
        <row r="303">
          <cell r="E303" t="str">
            <v>LU2365458814</v>
          </cell>
          <cell r="F303" t="str">
            <v>UCITS ETF</v>
          </cell>
          <cell r="G303" t="str">
            <v>Capitalisation</v>
          </cell>
          <cell r="H303" t="str">
            <v>EUR</v>
          </cell>
          <cell r="I303" t="str">
            <v>No</v>
          </cell>
          <cell r="J303" t="str">
            <v>Borsa Italiana</v>
          </cell>
          <cell r="K303">
            <v>44728</v>
          </cell>
          <cell r="L303" t="str">
            <v>JPEIGSSE</v>
          </cell>
          <cell r="M303" t="str">
            <v>J.P. Morgan Screened Green, Social &amp; Sustainability IG
EUR Bond (TR) Index</v>
          </cell>
          <cell r="N303" t="str">
            <v>EJEGSS IM</v>
          </cell>
          <cell r="P303" t="str">
            <v>ART 9</v>
          </cell>
          <cell r="Q303" t="str">
            <v>CAT 1</v>
          </cell>
          <cell r="R303">
            <v>25</v>
          </cell>
          <cell r="S303" t="str">
            <v>Physical</v>
          </cell>
          <cell r="T303" t="str">
            <v>N</v>
          </cell>
          <cell r="U303" t="str">
            <v>Daily</v>
          </cell>
          <cell r="V303" t="str">
            <v>Luxemburg SICAV</v>
          </cell>
          <cell r="W303" t="str">
            <v>EUR</v>
          </cell>
          <cell r="X303" t="str">
            <v>AT, CH, DE, DK, ES, FI, FR, IT**, LU, NL, SE, UK</v>
          </cell>
          <cell r="Y303">
            <v>12</v>
          </cell>
          <cell r="Z303">
            <v>8</v>
          </cell>
          <cell r="AA303" t="str">
            <v>1,50% on the primary market</v>
          </cell>
          <cell r="AB303" t="str">
            <v>1% on the primary market</v>
          </cell>
          <cell r="AC303" t="str">
            <v>ESG</v>
          </cell>
          <cell r="AD303" t="str">
            <v>FIXED INCOME</v>
          </cell>
          <cell r="AE303" t="str">
            <v>AT, CH, DE, DK, ES, FI, FR, IT2, LU, NL, SE</v>
          </cell>
          <cell r="AF303" t="str">
            <v>AT, CH, DE, DK, ES, FI, FR, IT7, LU, NL, SE</v>
          </cell>
          <cell r="AG303" t="str">
            <v>AT, CH, DE</v>
          </cell>
          <cell r="AH303">
            <v>5.0000000000000001E-4</v>
          </cell>
          <cell r="AI303">
            <v>1.4999999999999999E-2</v>
          </cell>
          <cell r="AJ303">
            <v>5.0000000000000001E-4</v>
          </cell>
          <cell r="AK303">
            <v>0.01</v>
          </cell>
          <cell r="AL303">
            <v>2.5000000000000001E-3</v>
          </cell>
          <cell r="AM303">
            <v>1.2999999999999999E-3</v>
          </cell>
          <cell r="AN303" t="str">
            <v>JPM Screened Green Social &amp; Sustainability IG EUR Bond</v>
          </cell>
          <cell r="AO303" t="str">
            <v>BNP Paribas Easy JPM Screened Green Social &amp; Sustainability IG EUR Bond UCITS ETF</v>
          </cell>
          <cell r="AP303" t="str">
            <v>EUR</v>
          </cell>
          <cell r="AQ303" t="str">
            <v>EUR</v>
          </cell>
          <cell r="AR303" t="str">
            <v>EUR</v>
          </cell>
          <cell r="AS303" t="str">
            <v>F</v>
          </cell>
          <cell r="AT303" t="str">
            <v>Physisch</v>
          </cell>
          <cell r="AU303" t="str">
            <v>Physique</v>
          </cell>
          <cell r="AV303" t="str">
            <v>9</v>
          </cell>
          <cell r="AW303">
            <v>3</v>
          </cell>
          <cell r="AX303" t="str">
            <v>U</v>
          </cell>
          <cell r="AY303">
            <v>3.3415579999999999E-4</v>
          </cell>
          <cell r="AZ303" t="str">
            <v>EJEGSS</v>
          </cell>
          <cell r="BA303">
            <v>44160</v>
          </cell>
          <cell r="BB303">
            <v>246.41381268000001</v>
          </cell>
          <cell r="BC303" t="str">
            <v>GSSBD FP,  ASRQ GY,  EJEGSS IM,  GSSBD SE</v>
          </cell>
          <cell r="BD303" t="str">
            <v>Euronext Paris, Xetra, Borsa Italiana, SIX Swiss Exchange</v>
          </cell>
          <cell r="BE303" t="str">
            <v>NO</v>
          </cell>
          <cell r="BF303" t="str">
            <v>NO</v>
          </cell>
          <cell r="BG303" t="str">
            <v>YES</v>
          </cell>
          <cell r="BH303" t="str">
            <v>NO</v>
          </cell>
          <cell r="BI303" t="str">
            <v>C</v>
          </cell>
          <cell r="BJ303" t="str">
            <v>Capitalisation</v>
          </cell>
          <cell r="BK303" t="str">
            <v>Thesaurierend</v>
          </cell>
          <cell r="BL303" t="str">
            <v>Accumulating</v>
          </cell>
          <cell r="BM303" t="str">
            <v>Yes</v>
          </cell>
          <cell r="BN303" t="str">
            <v>Oui</v>
          </cell>
          <cell r="BO303" t="str">
            <v>AA</v>
          </cell>
          <cell r="BP303" t="str">
            <v>0 planets</v>
          </cell>
          <cell r="BQ303" t="str">
            <v>0 stars</v>
          </cell>
          <cell r="BR303">
            <v>3.4058658352796081</v>
          </cell>
          <cell r="BS303">
            <v>7.2366873638867819</v>
          </cell>
          <cell r="BT303">
            <v>246.41380000000001</v>
          </cell>
          <cell r="BU303" t="str">
            <v>A3C9H5</v>
          </cell>
          <cell r="BX303" t="str">
            <v>N</v>
          </cell>
          <cell r="BY303">
            <v>20211201</v>
          </cell>
          <cell r="BZ303" t="str">
            <v>10/12/2021</v>
          </cell>
          <cell r="CC303" t="str">
            <v>BNP PARIBAS EASY JPM Screened Green Social &amp; Sustainability IG EUR Bond</v>
          </cell>
          <cell r="CD303">
            <v>44160</v>
          </cell>
          <cell r="CE303" t="str">
            <v>N</v>
          </cell>
          <cell r="CG303" t="str">
            <v>No</v>
          </cell>
          <cell r="CI303" t="str">
            <v>Full</v>
          </cell>
          <cell r="CJ303" t="str">
            <v>Y</v>
          </cell>
          <cell r="CK303" t="str">
            <v>J.P. Morgan Screened Green, Social and Sustainability (EUR) RI</v>
          </cell>
          <cell r="CL303" t="str">
            <v>J.P. Morgan Screened Green, Social and Sustainability (EUR) RI</v>
          </cell>
          <cell r="CM303" t="str">
            <v>BM BNP PARIBAS EASY JPM Screened Green Social &amp; Sustainability IG EUR Bond [44160]</v>
          </cell>
          <cell r="CN303" t="str">
            <v>J.P. Morgan Screened Green, Social and Sustainability (EUR) RI</v>
          </cell>
          <cell r="CO303" t="str">
            <v>Capitalisation</v>
          </cell>
          <cell r="CP303" t="str">
            <v>UCITS ETF</v>
          </cell>
          <cell r="CQ303" t="str">
            <v>Launched</v>
          </cell>
          <cell r="CR303" t="str">
            <v>BNP PARIBAS EASY JPM Screened Green Social &amp; Sustainability IG EUR Bond [UCITS ETF, C]</v>
          </cell>
          <cell r="CS303" t="str">
            <v>AT, CH, DE, DK, ES, FI, FR, GB, IT2, LU, NL, SE</v>
          </cell>
        </row>
        <row r="304">
          <cell r="E304" t="str">
            <v>LU2365458814</v>
          </cell>
          <cell r="F304" t="str">
            <v>UCITS ETF</v>
          </cell>
          <cell r="G304" t="str">
            <v>Capitalisation</v>
          </cell>
          <cell r="H304" t="str">
            <v>EUR</v>
          </cell>
          <cell r="I304" t="str">
            <v>No</v>
          </cell>
          <cell r="J304" t="str">
            <v>SIX Swiss Exchange</v>
          </cell>
          <cell r="K304">
            <v>45489</v>
          </cell>
          <cell r="L304" t="str">
            <v>JPEIGSSE</v>
          </cell>
          <cell r="M304" t="str">
            <v>J.P. Morgan Screened Green, Social &amp; Sustainability IG
EUR Bond (TR) Index</v>
          </cell>
          <cell r="N304" t="str">
            <v>GSSBD SE</v>
          </cell>
          <cell r="P304" t="str">
            <v>ART 9</v>
          </cell>
          <cell r="Q304" t="str">
            <v>CAT 1</v>
          </cell>
          <cell r="R304">
            <v>25</v>
          </cell>
          <cell r="S304" t="str">
            <v>Physical</v>
          </cell>
          <cell r="T304" t="str">
            <v>N</v>
          </cell>
          <cell r="U304" t="str">
            <v>Daily</v>
          </cell>
          <cell r="V304" t="str">
            <v>Luxemburg SICAV</v>
          </cell>
          <cell r="W304" t="str">
            <v>EUR</v>
          </cell>
          <cell r="X304" t="str">
            <v>AT, CH, DE, DK, ES, FI, FR, IT**, LU, NL, SE, UK</v>
          </cell>
          <cell r="Y304">
            <v>12</v>
          </cell>
          <cell r="Z304">
            <v>8</v>
          </cell>
          <cell r="AA304" t="str">
            <v>1,50% on the primary market</v>
          </cell>
          <cell r="AB304" t="str">
            <v>1% on the primary market</v>
          </cell>
          <cell r="AC304" t="str">
            <v>ESG</v>
          </cell>
          <cell r="AD304" t="str">
            <v>FIXED INCOME</v>
          </cell>
          <cell r="AE304" t="str">
            <v>AT, CH, DE, DK, ES, FI, FR, IT2, LU, NL, SE</v>
          </cell>
          <cell r="AF304" t="str">
            <v>AT, CH, DE, DK, ES, FI, FR, IT7, LU, NL, SE</v>
          </cell>
          <cell r="AG304" t="str">
            <v>AT, CH, DE</v>
          </cell>
          <cell r="AH304">
            <v>5.0000000000000001E-4</v>
          </cell>
          <cell r="AI304">
            <v>1.4999999999999999E-2</v>
          </cell>
          <cell r="AJ304">
            <v>5.0000000000000001E-4</v>
          </cell>
          <cell r="AK304">
            <v>0.01</v>
          </cell>
          <cell r="AL304">
            <v>2.5000000000000001E-3</v>
          </cell>
          <cell r="AM304">
            <v>1.2999999999999999E-3</v>
          </cell>
          <cell r="AN304" t="str">
            <v>JPM Screened Green Social &amp; Sustainability IG EUR Bond</v>
          </cell>
          <cell r="AO304" t="str">
            <v>BNP Paribas Easy JPM Screened Green Social &amp; Sustainability IG EUR Bond UCITS ETF</v>
          </cell>
          <cell r="AP304" t="str">
            <v>EUR</v>
          </cell>
          <cell r="AQ304" t="str">
            <v>EUR</v>
          </cell>
          <cell r="AR304" t="str">
            <v>EUR</v>
          </cell>
          <cell r="AS304" t="str">
            <v>F</v>
          </cell>
          <cell r="AT304" t="str">
            <v>Physisch</v>
          </cell>
          <cell r="AU304" t="str">
            <v>Physique</v>
          </cell>
          <cell r="AV304" t="str">
            <v>9</v>
          </cell>
          <cell r="AW304">
            <v>3</v>
          </cell>
          <cell r="AX304" t="str">
            <v>U</v>
          </cell>
          <cell r="AY304">
            <v>3.3415579999999999E-4</v>
          </cell>
          <cell r="AZ304" t="str">
            <v>EJEGSS</v>
          </cell>
          <cell r="BA304">
            <v>44160</v>
          </cell>
          <cell r="BB304">
            <v>246.41381268000001</v>
          </cell>
          <cell r="BC304" t="str">
            <v>GSSBD FP,  ASRQ GY,  EJEGSS IM,  GSSBD SE</v>
          </cell>
          <cell r="BD304" t="str">
            <v>Euronext Paris, Xetra, Borsa Italiana, SIX Swiss Exchange</v>
          </cell>
          <cell r="BE304" t="str">
            <v>NO</v>
          </cell>
          <cell r="BF304" t="str">
            <v>NO</v>
          </cell>
          <cell r="BG304" t="str">
            <v>YES</v>
          </cell>
          <cell r="BH304" t="str">
            <v>NO</v>
          </cell>
          <cell r="BI304" t="str">
            <v>C</v>
          </cell>
          <cell r="BJ304" t="str">
            <v>Capitalisation</v>
          </cell>
          <cell r="BK304" t="str">
            <v>Thesaurierend</v>
          </cell>
          <cell r="BL304" t="str">
            <v>Accumulating</v>
          </cell>
          <cell r="BM304" t="str">
            <v>Yes</v>
          </cell>
          <cell r="BN304" t="str">
            <v>Oui</v>
          </cell>
          <cell r="BO304" t="str">
            <v>AA</v>
          </cell>
          <cell r="BP304" t="str">
            <v>0 planets</v>
          </cell>
          <cell r="BQ304" t="str">
            <v>0 stars</v>
          </cell>
          <cell r="BR304">
            <v>3.4058658352796081</v>
          </cell>
          <cell r="BS304">
            <v>7.2366873638867819</v>
          </cell>
          <cell r="BT304">
            <v>246.41380000000001</v>
          </cell>
          <cell r="BU304" t="str">
            <v>A3C9H5</v>
          </cell>
          <cell r="BX304" t="str">
            <v>N</v>
          </cell>
          <cell r="BY304">
            <v>20211201</v>
          </cell>
          <cell r="BZ304" t="str">
            <v>10/12/2021</v>
          </cell>
          <cell r="CC304" t="str">
            <v>BNP PARIBAS EASY JPM Screened Green Social &amp; Sustainability IG EUR Bond</v>
          </cell>
          <cell r="CD304">
            <v>44160</v>
          </cell>
          <cell r="CE304" t="str">
            <v>N</v>
          </cell>
          <cell r="CG304" t="str">
            <v>No</v>
          </cell>
          <cell r="CI304" t="str">
            <v>Full</v>
          </cell>
          <cell r="CJ304" t="str">
            <v>Y</v>
          </cell>
          <cell r="CK304" t="str">
            <v>J.P. Morgan Screened Green, Social and Sustainability (EUR) RI</v>
          </cell>
          <cell r="CL304" t="str">
            <v>J.P. Morgan Screened Green, Social and Sustainability (EUR) RI</v>
          </cell>
          <cell r="CM304" t="str">
            <v>BM BNP PARIBAS EASY JPM Screened Green Social &amp; Sustainability IG EUR Bond [44160]</v>
          </cell>
          <cell r="CN304" t="str">
            <v>J.P. Morgan Screened Green, Social and Sustainability (EUR) RI</v>
          </cell>
          <cell r="CO304" t="str">
            <v>Capitalisation</v>
          </cell>
          <cell r="CP304" t="str">
            <v>UCITS ETF</v>
          </cell>
          <cell r="CQ304" t="str">
            <v>Launched</v>
          </cell>
          <cell r="CR304" t="str">
            <v>BNP PARIBAS EASY JPM Screened Green Social &amp; Sustainability IG EUR Bond [UCITS ETF, C]</v>
          </cell>
          <cell r="CS304" t="str">
            <v>AT, CH, DE, DK, ES, FI, FR, GB, IT2, LU, NL, SE</v>
          </cell>
        </row>
        <row r="305">
          <cell r="E305" t="str">
            <v>LU2446381555</v>
          </cell>
          <cell r="F305" t="str">
            <v>UCITS ETF</v>
          </cell>
          <cell r="G305" t="str">
            <v>Capitalisation</v>
          </cell>
          <cell r="H305" t="str">
            <v>EUR</v>
          </cell>
          <cell r="I305" t="str">
            <v>No</v>
          </cell>
          <cell r="J305" t="str">
            <v>Euronext Paris</v>
          </cell>
          <cell r="K305">
            <v>44833</v>
          </cell>
          <cell r="L305" t="str">
            <v>BIOLPAB</v>
          </cell>
          <cell r="M305" t="str">
            <v>Euronext ESG Biodiversity Leaders index</v>
          </cell>
          <cell r="N305" t="str">
            <v>BIODV FP</v>
          </cell>
          <cell r="P305" t="str">
            <v>ART 8</v>
          </cell>
          <cell r="Q305" t="str">
            <v>CAT 1</v>
          </cell>
          <cell r="R305">
            <v>35</v>
          </cell>
          <cell r="S305" t="str">
            <v>Physical</v>
          </cell>
          <cell r="T305" t="str">
            <v>Y</v>
          </cell>
          <cell r="U305" t="str">
            <v>Daily</v>
          </cell>
          <cell r="V305" t="str">
            <v>Luxemburg SICAV</v>
          </cell>
          <cell r="W305" t="str">
            <v>EUR</v>
          </cell>
          <cell r="X305" t="str">
            <v>AT, CH, DE, DK, ES, FI, FR, IT**, LU, NL, SE</v>
          </cell>
          <cell r="AA305" t="str">
            <v>0,25% on the primary market</v>
          </cell>
          <cell r="AB305" t="str">
            <v>0,06% on the primary market</v>
          </cell>
          <cell r="AC305" t="str">
            <v>ESG</v>
          </cell>
          <cell r="AD305" t="str">
            <v>EQUITY</v>
          </cell>
          <cell r="AE305" t="str">
            <v>CH, LU</v>
          </cell>
          <cell r="AF305" t="str">
            <v>CH, LU</v>
          </cell>
          <cell r="AG305" t="str">
            <v>CH</v>
          </cell>
          <cell r="AH305">
            <v>1.9E-3</v>
          </cell>
          <cell r="AI305">
            <v>3.0000000000000001E-3</v>
          </cell>
          <cell r="AJ305">
            <v>0</v>
          </cell>
          <cell r="AK305">
            <v>5.9999999999999995E-4</v>
          </cell>
          <cell r="AL305">
            <v>3.5000000000000001E-3</v>
          </cell>
          <cell r="AM305">
            <v>2.3E-3</v>
          </cell>
          <cell r="AN305" t="str">
            <v>ESG Eurozone Biodiversity Leaders PAB</v>
          </cell>
          <cell r="AO305" t="str">
            <v>BNP Paribas Easy ESG Eurozone Biodiversity Leaders PAB UCITS ETF</v>
          </cell>
          <cell r="AP305" t="str">
            <v>EUR</v>
          </cell>
          <cell r="AQ305" t="str">
            <v>EUR</v>
          </cell>
          <cell r="AR305" t="str">
            <v>EUR</v>
          </cell>
          <cell r="AS305" t="str">
            <v>F</v>
          </cell>
          <cell r="AT305" t="str">
            <v>Physisch</v>
          </cell>
          <cell r="AU305" t="str">
            <v>Physique</v>
          </cell>
          <cell r="AV305" t="str">
            <v>8</v>
          </cell>
          <cell r="AW305">
            <v>4</v>
          </cell>
          <cell r="AX305" t="str">
            <v>U</v>
          </cell>
          <cell r="AY305">
            <v>2.5517770999999999E-3</v>
          </cell>
          <cell r="BA305">
            <v>44284</v>
          </cell>
          <cell r="BB305">
            <v>8.2573562000000003</v>
          </cell>
          <cell r="BC305" t="str">
            <v>BIODV FP,  ASRV GY,  BIODV IM,  BIODL SE</v>
          </cell>
          <cell r="BD305" t="str">
            <v>Euronext Paris, Xetra, Borsa Italiana, SIX Swiss Exchange</v>
          </cell>
          <cell r="BE305" t="str">
            <v>YES</v>
          </cell>
          <cell r="BF305" t="str">
            <v>NO</v>
          </cell>
          <cell r="BG305" t="str">
            <v>YES</v>
          </cell>
          <cell r="BH305" t="str">
            <v>NO</v>
          </cell>
          <cell r="BI305" t="str">
            <v>C</v>
          </cell>
          <cell r="BJ305" t="str">
            <v>Capitalisation</v>
          </cell>
          <cell r="BK305" t="str">
            <v>Thesaurierend</v>
          </cell>
          <cell r="BL305" t="str">
            <v>Accumulating</v>
          </cell>
          <cell r="BM305" t="str">
            <v>Yes</v>
          </cell>
          <cell r="BN305" t="str">
            <v>Oui</v>
          </cell>
          <cell r="BO305" t="str">
            <v>AA</v>
          </cell>
          <cell r="BP305" t="str">
            <v>5 planets</v>
          </cell>
          <cell r="BQ305" t="str">
            <v>0 stars</v>
          </cell>
          <cell r="BU305" t="str">
            <v>A3DT3F</v>
          </cell>
          <cell r="BX305" t="str">
            <v>N</v>
          </cell>
          <cell r="BY305">
            <v>20220429</v>
          </cell>
          <cell r="BZ305" t="str">
            <v>31/08/2022</v>
          </cell>
          <cell r="CC305" t="str">
            <v>BNP PARIBAS EASY ESG Eurozone Biodiversity Leaders PAB</v>
          </cell>
          <cell r="CD305">
            <v>44284</v>
          </cell>
          <cell r="CE305" t="str">
            <v>Y</v>
          </cell>
          <cell r="CG305" t="str">
            <v>Yes</v>
          </cell>
          <cell r="CH305" t="str">
            <v>Oui</v>
          </cell>
          <cell r="CI305" t="str">
            <v>Full</v>
          </cell>
          <cell r="CJ305" t="str">
            <v>Y</v>
          </cell>
          <cell r="CK305" t="str">
            <v>Euronext ESG Biodiversity Leaders index</v>
          </cell>
          <cell r="CL305" t="str">
            <v>Euronext ESG Biodiversity Leaders index</v>
          </cell>
          <cell r="CM305" t="str">
            <v>BM BNP PARIBAS EASY ESG Eurozone Biodiversity Leaders PAB [44284]</v>
          </cell>
          <cell r="CN305" t="str">
            <v>Euronext ESG Biodiversity Leaders index</v>
          </cell>
          <cell r="CO305" t="str">
            <v>Capitalisation</v>
          </cell>
          <cell r="CP305" t="str">
            <v>UCITS ETF</v>
          </cell>
          <cell r="CQ305" t="str">
            <v>Closed</v>
          </cell>
          <cell r="CR305" t="str">
            <v>BNP PARIBAS EASY ESG Eurozone Biodiversity Leaders PAB [UCITS ETF, C]</v>
          </cell>
          <cell r="CS305" t="str">
            <v>AT, CH, DE, DK, ES, FI, FR, IT2, LU, NL, SE</v>
          </cell>
        </row>
        <row r="306">
          <cell r="E306" t="str">
            <v>LU2446381555</v>
          </cell>
          <cell r="F306" t="str">
            <v>UCITS ETF</v>
          </cell>
          <cell r="G306" t="str">
            <v>Capitalisation</v>
          </cell>
          <cell r="H306" t="str">
            <v>EUR</v>
          </cell>
          <cell r="I306" t="str">
            <v>No</v>
          </cell>
          <cell r="J306" t="str">
            <v>Xetra</v>
          </cell>
          <cell r="K306">
            <v>44833</v>
          </cell>
          <cell r="L306" t="str">
            <v>BIOLPAB</v>
          </cell>
          <cell r="M306" t="str">
            <v>Euronext ESG Biodiversity Leaders index</v>
          </cell>
          <cell r="N306" t="str">
            <v>ASRV GY</v>
          </cell>
          <cell r="O306" t="str">
            <v>A3DT3F</v>
          </cell>
          <cell r="P306" t="str">
            <v>ART 8</v>
          </cell>
          <cell r="Q306" t="str">
            <v>CAT 1</v>
          </cell>
          <cell r="R306">
            <v>35</v>
          </cell>
          <cell r="S306" t="str">
            <v>Physical</v>
          </cell>
          <cell r="T306" t="str">
            <v>Y</v>
          </cell>
          <cell r="U306" t="str">
            <v>Daily</v>
          </cell>
          <cell r="V306" t="str">
            <v>Luxemburg SICAV</v>
          </cell>
          <cell r="W306" t="str">
            <v>EUR</v>
          </cell>
          <cell r="X306" t="str">
            <v>AT, CH, DE, DK, ES, FI, FR, IT**, LU, NL, SE</v>
          </cell>
          <cell r="AA306" t="str">
            <v>0,25% on the primary market</v>
          </cell>
          <cell r="AB306" t="str">
            <v>0,06% on the primary market</v>
          </cell>
          <cell r="AC306" t="str">
            <v>ESG</v>
          </cell>
          <cell r="AD306" t="str">
            <v>EQUITY</v>
          </cell>
          <cell r="AE306" t="str">
            <v>CH, LU</v>
          </cell>
          <cell r="AF306" t="str">
            <v>CH, LU</v>
          </cell>
          <cell r="AG306" t="str">
            <v>CH</v>
          </cell>
          <cell r="AH306">
            <v>1.9E-3</v>
          </cell>
          <cell r="AI306">
            <v>3.0000000000000001E-3</v>
          </cell>
          <cell r="AJ306">
            <v>0</v>
          </cell>
          <cell r="AK306">
            <v>5.9999999999999995E-4</v>
          </cell>
          <cell r="AL306">
            <v>3.5000000000000001E-3</v>
          </cell>
          <cell r="AM306">
            <v>2.3E-3</v>
          </cell>
          <cell r="AN306" t="str">
            <v>ESG Eurozone Biodiversity Leaders PAB</v>
          </cell>
          <cell r="AO306" t="str">
            <v>BNP Paribas Easy ESG Eurozone Biodiversity Leaders PAB UCITS ETF</v>
          </cell>
          <cell r="AP306" t="str">
            <v>EUR</v>
          </cell>
          <cell r="AQ306" t="str">
            <v>EUR</v>
          </cell>
          <cell r="AR306" t="str">
            <v>EUR</v>
          </cell>
          <cell r="AS306" t="str">
            <v>F</v>
          </cell>
          <cell r="AT306" t="str">
            <v>Physisch</v>
          </cell>
          <cell r="AU306" t="str">
            <v>Physique</v>
          </cell>
          <cell r="AV306" t="str">
            <v>8</v>
          </cell>
          <cell r="AW306">
            <v>4</v>
          </cell>
          <cell r="AX306" t="str">
            <v>U</v>
          </cell>
          <cell r="AY306">
            <v>2.5517770999999999E-3</v>
          </cell>
          <cell r="BA306">
            <v>44284</v>
          </cell>
          <cell r="BB306">
            <v>8.2573562000000003</v>
          </cell>
          <cell r="BC306" t="str">
            <v>BIODV FP,  ASRV GY,  BIODV IM,  BIODL SE</v>
          </cell>
          <cell r="BD306" t="str">
            <v>Euronext Paris, Xetra, Borsa Italiana, SIX Swiss Exchange</v>
          </cell>
          <cell r="BE306" t="str">
            <v>YES</v>
          </cell>
          <cell r="BF306" t="str">
            <v>NO</v>
          </cell>
          <cell r="BG306" t="str">
            <v>YES</v>
          </cell>
          <cell r="BH306" t="str">
            <v>NO</v>
          </cell>
          <cell r="BI306" t="str">
            <v>C</v>
          </cell>
          <cell r="BJ306" t="str">
            <v>Capitalisation</v>
          </cell>
          <cell r="BK306" t="str">
            <v>Thesaurierend</v>
          </cell>
          <cell r="BL306" t="str">
            <v>Accumulating</v>
          </cell>
          <cell r="BM306" t="str">
            <v>Yes</v>
          </cell>
          <cell r="BN306" t="str">
            <v>Oui</v>
          </cell>
          <cell r="BO306" t="str">
            <v>AA</v>
          </cell>
          <cell r="BP306" t="str">
            <v>5 planets</v>
          </cell>
          <cell r="BQ306" t="str">
            <v>0 stars</v>
          </cell>
          <cell r="BU306" t="str">
            <v>A3DT3F</v>
          </cell>
          <cell r="BX306" t="str">
            <v>N</v>
          </cell>
          <cell r="BY306">
            <v>20220429</v>
          </cell>
          <cell r="BZ306" t="str">
            <v>31/08/2022</v>
          </cell>
          <cell r="CC306" t="str">
            <v>BNP PARIBAS EASY ESG Eurozone Biodiversity Leaders PAB</v>
          </cell>
          <cell r="CD306">
            <v>44284</v>
          </cell>
          <cell r="CE306" t="str">
            <v>Y</v>
          </cell>
          <cell r="CG306" t="str">
            <v>Yes</v>
          </cell>
          <cell r="CH306" t="str">
            <v>Oui</v>
          </cell>
          <cell r="CI306" t="str">
            <v>Full</v>
          </cell>
          <cell r="CJ306" t="str">
            <v>Y</v>
          </cell>
          <cell r="CK306" t="str">
            <v>Euronext ESG Biodiversity Leaders index</v>
          </cell>
          <cell r="CL306" t="str">
            <v>Euronext ESG Biodiversity Leaders index</v>
          </cell>
          <cell r="CM306" t="str">
            <v>BM BNP PARIBAS EASY ESG Eurozone Biodiversity Leaders PAB [44284]</v>
          </cell>
          <cell r="CN306" t="str">
            <v>Euronext ESG Biodiversity Leaders index</v>
          </cell>
          <cell r="CO306" t="str">
            <v>Capitalisation</v>
          </cell>
          <cell r="CP306" t="str">
            <v>UCITS ETF</v>
          </cell>
          <cell r="CQ306" t="str">
            <v>Closed</v>
          </cell>
          <cell r="CR306" t="str">
            <v>BNP PARIBAS EASY ESG Eurozone Biodiversity Leaders PAB [UCITS ETF, C]</v>
          </cell>
          <cell r="CS306" t="str">
            <v>AT, CH, DE, DK, ES, FI, FR, IT2, LU, NL, SE</v>
          </cell>
        </row>
        <row r="307">
          <cell r="E307" t="str">
            <v>LU2446381555</v>
          </cell>
          <cell r="F307" t="str">
            <v>UCITS ETF</v>
          </cell>
          <cell r="G307" t="str">
            <v>Capitalisation</v>
          </cell>
          <cell r="H307" t="str">
            <v>EUR</v>
          </cell>
          <cell r="I307" t="str">
            <v>No</v>
          </cell>
          <cell r="J307" t="str">
            <v>Borsa Italiana</v>
          </cell>
          <cell r="K307">
            <v>44859</v>
          </cell>
          <cell r="L307" t="str">
            <v>BIOLPAB</v>
          </cell>
          <cell r="M307" t="str">
            <v>Euronext ESG Biodiversity Leaders index</v>
          </cell>
          <cell r="N307" t="str">
            <v>BIODV IM</v>
          </cell>
          <cell r="P307" t="str">
            <v>ART 8</v>
          </cell>
          <cell r="Q307" t="str">
            <v>CAT 1</v>
          </cell>
          <cell r="R307">
            <v>35</v>
          </cell>
          <cell r="S307" t="str">
            <v>Physical</v>
          </cell>
          <cell r="T307" t="str">
            <v>Y</v>
          </cell>
          <cell r="U307" t="str">
            <v>Daily</v>
          </cell>
          <cell r="V307" t="str">
            <v>Luxemburg SICAV</v>
          </cell>
          <cell r="W307" t="str">
            <v>EUR</v>
          </cell>
          <cell r="X307" t="str">
            <v>AT, CH, DE, DK, ES, FI, FR, IT**, LU, NL, SE</v>
          </cell>
          <cell r="AA307" t="str">
            <v>0,25% on the primary market</v>
          </cell>
          <cell r="AB307" t="str">
            <v>0,06% on the primary market</v>
          </cell>
          <cell r="AC307" t="str">
            <v>ESG</v>
          </cell>
          <cell r="AD307" t="str">
            <v>EQUITY</v>
          </cell>
          <cell r="AE307" t="str">
            <v>CH, LU</v>
          </cell>
          <cell r="AF307" t="str">
            <v>CH, LU</v>
          </cell>
          <cell r="AG307" t="str">
            <v>CH</v>
          </cell>
          <cell r="AH307">
            <v>1.9E-3</v>
          </cell>
          <cell r="AI307">
            <v>3.0000000000000001E-3</v>
          </cell>
          <cell r="AJ307">
            <v>0</v>
          </cell>
          <cell r="AK307">
            <v>5.9999999999999995E-4</v>
          </cell>
          <cell r="AL307">
            <v>3.5000000000000001E-3</v>
          </cell>
          <cell r="AM307">
            <v>2.3E-3</v>
          </cell>
          <cell r="AN307" t="str">
            <v>ESG Eurozone Biodiversity Leaders PAB</v>
          </cell>
          <cell r="AO307" t="str">
            <v>BNP Paribas Easy ESG Eurozone Biodiversity Leaders PAB UCITS ETF</v>
          </cell>
          <cell r="AP307" t="str">
            <v>EUR</v>
          </cell>
          <cell r="AQ307" t="str">
            <v>EUR</v>
          </cell>
          <cell r="AR307" t="str">
            <v>EUR</v>
          </cell>
          <cell r="AS307" t="str">
            <v>F</v>
          </cell>
          <cell r="AT307" t="str">
            <v>Physisch</v>
          </cell>
          <cell r="AU307" t="str">
            <v>Physique</v>
          </cell>
          <cell r="AV307" t="str">
            <v>8</v>
          </cell>
          <cell r="AW307">
            <v>4</v>
          </cell>
          <cell r="AX307" t="str">
            <v>U</v>
          </cell>
          <cell r="AY307">
            <v>2.5517770999999999E-3</v>
          </cell>
          <cell r="BA307">
            <v>44284</v>
          </cell>
          <cell r="BB307">
            <v>8.2573562000000003</v>
          </cell>
          <cell r="BC307" t="str">
            <v>BIODV FP,  ASRV GY,  BIODV IM,  BIODL SE</v>
          </cell>
          <cell r="BD307" t="str">
            <v>Euronext Paris, Xetra, Borsa Italiana, SIX Swiss Exchange</v>
          </cell>
          <cell r="BE307" t="str">
            <v>YES</v>
          </cell>
          <cell r="BF307" t="str">
            <v>NO</v>
          </cell>
          <cell r="BG307" t="str">
            <v>YES</v>
          </cell>
          <cell r="BH307" t="str">
            <v>NO</v>
          </cell>
          <cell r="BI307" t="str">
            <v>C</v>
          </cell>
          <cell r="BJ307" t="str">
            <v>Capitalisation</v>
          </cell>
          <cell r="BK307" t="str">
            <v>Thesaurierend</v>
          </cell>
          <cell r="BL307" t="str">
            <v>Accumulating</v>
          </cell>
          <cell r="BM307" t="str">
            <v>Yes</v>
          </cell>
          <cell r="BN307" t="str">
            <v>Oui</v>
          </cell>
          <cell r="BO307" t="str">
            <v>AA</v>
          </cell>
          <cell r="BP307" t="str">
            <v>5 planets</v>
          </cell>
          <cell r="BQ307" t="str">
            <v>0 stars</v>
          </cell>
          <cell r="BU307" t="str">
            <v>A3DT3F</v>
          </cell>
          <cell r="BX307" t="str">
            <v>N</v>
          </cell>
          <cell r="BY307">
            <v>20220429</v>
          </cell>
          <cell r="BZ307" t="str">
            <v>31/08/2022</v>
          </cell>
          <cell r="CC307" t="str">
            <v>BNP PARIBAS EASY ESG Eurozone Biodiversity Leaders PAB</v>
          </cell>
          <cell r="CD307">
            <v>44284</v>
          </cell>
          <cell r="CE307" t="str">
            <v>Y</v>
          </cell>
          <cell r="CG307" t="str">
            <v>Yes</v>
          </cell>
          <cell r="CH307" t="str">
            <v>Oui</v>
          </cell>
          <cell r="CI307" t="str">
            <v>Full</v>
          </cell>
          <cell r="CJ307" t="str">
            <v>Y</v>
          </cell>
          <cell r="CK307" t="str">
            <v>Euronext ESG Biodiversity Leaders index</v>
          </cell>
          <cell r="CL307" t="str">
            <v>Euronext ESG Biodiversity Leaders index</v>
          </cell>
          <cell r="CM307" t="str">
            <v>BM BNP PARIBAS EASY ESG Eurozone Biodiversity Leaders PAB [44284]</v>
          </cell>
          <cell r="CN307" t="str">
            <v>Euronext ESG Biodiversity Leaders index</v>
          </cell>
          <cell r="CO307" t="str">
            <v>Capitalisation</v>
          </cell>
          <cell r="CP307" t="str">
            <v>UCITS ETF</v>
          </cell>
          <cell r="CQ307" t="str">
            <v>Closed</v>
          </cell>
          <cell r="CR307" t="str">
            <v>BNP PARIBAS EASY ESG Eurozone Biodiversity Leaders PAB [UCITS ETF, C]</v>
          </cell>
          <cell r="CS307" t="str">
            <v>AT, CH, DE, DK, ES, FI, FR, IT2, LU, NL, SE</v>
          </cell>
        </row>
        <row r="308">
          <cell r="E308" t="str">
            <v>LU2446381555</v>
          </cell>
          <cell r="F308" t="str">
            <v>UCITS ETF</v>
          </cell>
          <cell r="G308" t="str">
            <v>Capitalisation</v>
          </cell>
          <cell r="H308" t="str">
            <v>EUR</v>
          </cell>
          <cell r="I308" t="str">
            <v>No</v>
          </cell>
          <cell r="J308" t="str">
            <v>SIX Swiss Exchange</v>
          </cell>
          <cell r="K308">
            <v>45470</v>
          </cell>
          <cell r="L308" t="str">
            <v>BIOLPAB</v>
          </cell>
          <cell r="M308" t="str">
            <v>Euronext ESG Biodiversity Leaders index</v>
          </cell>
          <cell r="N308" t="str">
            <v>BIODL SE</v>
          </cell>
          <cell r="P308" t="str">
            <v>ART 8</v>
          </cell>
          <cell r="Q308" t="str">
            <v>CAT 1</v>
          </cell>
          <cell r="R308">
            <v>35</v>
          </cell>
          <cell r="S308" t="str">
            <v>Physical</v>
          </cell>
          <cell r="T308" t="str">
            <v>Y</v>
          </cell>
          <cell r="U308" t="str">
            <v>Daily</v>
          </cell>
          <cell r="V308" t="str">
            <v>Luxemburg SICAV</v>
          </cell>
          <cell r="W308" t="str">
            <v>EUR</v>
          </cell>
          <cell r="X308" t="str">
            <v>AT, CH, DE, DK, ES, FI, FR, IT**, LU, NL, SE</v>
          </cell>
          <cell r="AA308" t="str">
            <v>0,25% on the primary market</v>
          </cell>
          <cell r="AB308" t="str">
            <v>0,06% on the primary market</v>
          </cell>
          <cell r="AC308" t="str">
            <v>ESG</v>
          </cell>
          <cell r="AD308" t="str">
            <v>EQUITY</v>
          </cell>
          <cell r="AE308" t="str">
            <v>CH, LU</v>
          </cell>
          <cell r="AF308" t="str">
            <v>CH, LU</v>
          </cell>
          <cell r="AG308" t="str">
            <v>CH</v>
          </cell>
          <cell r="AH308">
            <v>1.9E-3</v>
          </cell>
          <cell r="AI308">
            <v>3.0000000000000001E-3</v>
          </cell>
          <cell r="AJ308">
            <v>0</v>
          </cell>
          <cell r="AK308">
            <v>5.9999999999999995E-4</v>
          </cell>
          <cell r="AL308">
            <v>3.5000000000000001E-3</v>
          </cell>
          <cell r="AM308">
            <v>2.3E-3</v>
          </cell>
          <cell r="AN308" t="str">
            <v>ESG Eurozone Biodiversity Leaders PAB</v>
          </cell>
          <cell r="AO308" t="str">
            <v>BNP Paribas Easy ESG Eurozone Biodiversity Leaders PAB UCITS ETF</v>
          </cell>
          <cell r="AP308" t="str">
            <v>EUR</v>
          </cell>
          <cell r="AQ308" t="str">
            <v>EUR</v>
          </cell>
          <cell r="AR308" t="str">
            <v>EUR</v>
          </cell>
          <cell r="AS308" t="str">
            <v>F</v>
          </cell>
          <cell r="AT308" t="str">
            <v>Physisch</v>
          </cell>
          <cell r="AU308" t="str">
            <v>Physique</v>
          </cell>
          <cell r="AV308" t="str">
            <v>8</v>
          </cell>
          <cell r="AW308">
            <v>4</v>
          </cell>
          <cell r="AX308" t="str">
            <v>U</v>
          </cell>
          <cell r="AY308">
            <v>2.5517770999999999E-3</v>
          </cell>
          <cell r="BA308">
            <v>44284</v>
          </cell>
          <cell r="BB308">
            <v>8.2573562000000003</v>
          </cell>
          <cell r="BC308" t="str">
            <v>BIODV FP,  ASRV GY,  BIODV IM,  BIODL SE</v>
          </cell>
          <cell r="BD308" t="str">
            <v>Euronext Paris, Xetra, Borsa Italiana, SIX Swiss Exchange</v>
          </cell>
          <cell r="BE308" t="str">
            <v>YES</v>
          </cell>
          <cell r="BF308" t="str">
            <v>NO</v>
          </cell>
          <cell r="BG308" t="str">
            <v>YES</v>
          </cell>
          <cell r="BH308" t="str">
            <v>NO</v>
          </cell>
          <cell r="BI308" t="str">
            <v>C</v>
          </cell>
          <cell r="BJ308" t="str">
            <v>Capitalisation</v>
          </cell>
          <cell r="BK308" t="str">
            <v>Thesaurierend</v>
          </cell>
          <cell r="BL308" t="str">
            <v>Accumulating</v>
          </cell>
          <cell r="BM308" t="str">
            <v>Yes</v>
          </cell>
          <cell r="BN308" t="str">
            <v>Oui</v>
          </cell>
          <cell r="BO308" t="str">
            <v>AA</v>
          </cell>
          <cell r="BP308" t="str">
            <v>5 planets</v>
          </cell>
          <cell r="BQ308" t="str">
            <v>0 stars</v>
          </cell>
          <cell r="BU308" t="str">
            <v>A3DT3F</v>
          </cell>
          <cell r="BX308" t="str">
            <v>N</v>
          </cell>
          <cell r="BY308">
            <v>20220429</v>
          </cell>
          <cell r="BZ308" t="str">
            <v>31/08/2022</v>
          </cell>
          <cell r="CC308" t="str">
            <v>BNP PARIBAS EASY ESG Eurozone Biodiversity Leaders PAB</v>
          </cell>
          <cell r="CD308">
            <v>44284</v>
          </cell>
          <cell r="CE308" t="str">
            <v>Y</v>
          </cell>
          <cell r="CG308" t="str">
            <v>Yes</v>
          </cell>
          <cell r="CH308" t="str">
            <v>Oui</v>
          </cell>
          <cell r="CI308" t="str">
            <v>Full</v>
          </cell>
          <cell r="CJ308" t="str">
            <v>Y</v>
          </cell>
          <cell r="CK308" t="str">
            <v>Euronext ESG Biodiversity Leaders index</v>
          </cell>
          <cell r="CL308" t="str">
            <v>Euronext ESG Biodiversity Leaders index</v>
          </cell>
          <cell r="CM308" t="str">
            <v>BM BNP PARIBAS EASY ESG Eurozone Biodiversity Leaders PAB [44284]</v>
          </cell>
          <cell r="CN308" t="str">
            <v>Euronext ESG Biodiversity Leaders index</v>
          </cell>
          <cell r="CO308" t="str">
            <v>Capitalisation</v>
          </cell>
          <cell r="CP308" t="str">
            <v>UCITS ETF</v>
          </cell>
          <cell r="CQ308" t="str">
            <v>Closed</v>
          </cell>
          <cell r="CR308" t="str">
            <v>BNP PARIBAS EASY ESG Eurozone Biodiversity Leaders PAB [UCITS ETF, C]</v>
          </cell>
          <cell r="CS308" t="str">
            <v>AT, CH, DE, DK, ES, FI, FR, IT2, LU, NL, SE</v>
          </cell>
        </row>
        <row r="309">
          <cell r="E309" t="str">
            <v>LU2446381126</v>
          </cell>
          <cell r="F309" t="str">
            <v>Track I</v>
          </cell>
          <cell r="G309" t="str">
            <v>Capitalisation</v>
          </cell>
          <cell r="H309" t="str">
            <v>EUR</v>
          </cell>
          <cell r="I309" t="str">
            <v>No</v>
          </cell>
          <cell r="J309" t="str">
            <v>Not listed</v>
          </cell>
          <cell r="L309" t="str">
            <v>BIOLPAB</v>
          </cell>
          <cell r="M309" t="str">
            <v>Euronext ESG Biodiversity Leaders index</v>
          </cell>
          <cell r="N309" t="str">
            <v>BNPBTIC LX</v>
          </cell>
          <cell r="P309" t="str">
            <v>ART 8</v>
          </cell>
          <cell r="Q309" t="str">
            <v>CAT 1</v>
          </cell>
          <cell r="R309">
            <v>36</v>
          </cell>
          <cell r="S309" t="str">
            <v>Physical</v>
          </cell>
          <cell r="T309" t="str">
            <v>Y</v>
          </cell>
          <cell r="U309" t="str">
            <v>Daily</v>
          </cell>
          <cell r="V309" t="str">
            <v>Luxemburg SICAV</v>
          </cell>
          <cell r="W309" t="str">
            <v>EUR</v>
          </cell>
          <cell r="X309" t="str">
            <v>AT, CH, DE, DK, ES, FI, FR, IT**, LU, NL, SE</v>
          </cell>
          <cell r="AA309" t="str">
            <v>0,0025</v>
          </cell>
          <cell r="AB309" t="str">
            <v>0,0006</v>
          </cell>
          <cell r="AC309" t="str">
            <v>ESG</v>
          </cell>
          <cell r="AD309" t="str">
            <v>EQUITY</v>
          </cell>
          <cell r="AE309" t="str">
            <v>CH, LU</v>
          </cell>
          <cell r="AF309" t="str">
            <v>CH, LU</v>
          </cell>
          <cell r="AG309" t="str">
            <v>CH</v>
          </cell>
          <cell r="AH309">
            <v>1.9E-3</v>
          </cell>
          <cell r="AI309">
            <v>3.0000000000000001E-3</v>
          </cell>
          <cell r="AJ309">
            <v>0</v>
          </cell>
          <cell r="AK309">
            <v>5.9999999999999995E-4</v>
          </cell>
          <cell r="AL309">
            <v>3.5999999999999999E-3</v>
          </cell>
          <cell r="AM309">
            <v>2.3E-3</v>
          </cell>
          <cell r="AN309" t="str">
            <v>ESG Eurozone Biodiversity Leaders PAB</v>
          </cell>
          <cell r="AO309" t="str">
            <v>BNP Paribas Easy ESG Eurozone Biodiversity Leaders PAB</v>
          </cell>
          <cell r="AP309" t="str">
            <v>EUR</v>
          </cell>
          <cell r="AQ309" t="str">
            <v>EUR</v>
          </cell>
          <cell r="AR309" t="str">
            <v>EUR</v>
          </cell>
          <cell r="AS309" t="str">
            <v>F</v>
          </cell>
          <cell r="AT309" t="str">
            <v>Physisch</v>
          </cell>
          <cell r="AU309" t="str">
            <v>Physique</v>
          </cell>
          <cell r="AV309" t="str">
            <v>8</v>
          </cell>
          <cell r="AW309">
            <v>4</v>
          </cell>
          <cell r="AX309" t="str">
            <v>U</v>
          </cell>
          <cell r="AY309">
            <v>2.5110981400000001E-3</v>
          </cell>
          <cell r="BA309">
            <v>44284</v>
          </cell>
          <cell r="BB309">
            <v>8.2573562000000003</v>
          </cell>
          <cell r="BC309" t="str">
            <v>BNPBTIC LX</v>
          </cell>
          <cell r="BD309" t="str">
            <v>Not listed</v>
          </cell>
          <cell r="BE309" t="str">
            <v>YES</v>
          </cell>
          <cell r="BF309" t="str">
            <v>NO</v>
          </cell>
          <cell r="BG309" t="str">
            <v>YES</v>
          </cell>
          <cell r="BH309" t="str">
            <v>NO</v>
          </cell>
          <cell r="BI309" t="str">
            <v>C</v>
          </cell>
          <cell r="BJ309" t="str">
            <v>Capitalisation</v>
          </cell>
          <cell r="BK309" t="str">
            <v>Thesaurierend</v>
          </cell>
          <cell r="BL309" t="str">
            <v>Accumulating</v>
          </cell>
          <cell r="BM309" t="str">
            <v>Yes</v>
          </cell>
          <cell r="BN309" t="str">
            <v>Oui</v>
          </cell>
          <cell r="BP309" t="str">
            <v>5 planets</v>
          </cell>
          <cell r="BQ309" t="str">
            <v>0 stars</v>
          </cell>
          <cell r="BU309" t="str">
            <v>A3DVFP</v>
          </cell>
          <cell r="BX309" t="str">
            <v>N</v>
          </cell>
          <cell r="BY309">
            <v>20220429</v>
          </cell>
          <cell r="BZ309" t="str">
            <v>31/08/2022</v>
          </cell>
          <cell r="CC309" t="str">
            <v>BNP PARIBAS EASY ESG Eurozone Biodiversity Leaders PAB</v>
          </cell>
          <cell r="CD309">
            <v>44284</v>
          </cell>
          <cell r="CE309" t="str">
            <v>Y</v>
          </cell>
          <cell r="CG309" t="str">
            <v>Yes</v>
          </cell>
          <cell r="CH309" t="str">
            <v>Oui</v>
          </cell>
          <cell r="CI309" t="str">
            <v>Full</v>
          </cell>
          <cell r="CJ309" t="str">
            <v>N</v>
          </cell>
          <cell r="CK309" t="str">
            <v>Euronext ESG Biodiversity Leaders index</v>
          </cell>
          <cell r="CL309" t="str">
            <v>Euronext ESG Biodiversity Leaders index</v>
          </cell>
          <cell r="CM309" t="str">
            <v>BM BNP PARIBAS EASY ESG Eurozone Biodiversity Leaders PAB [44284]</v>
          </cell>
          <cell r="CN309" t="str">
            <v>Euronext ESG Biodiversity Leaders index</v>
          </cell>
          <cell r="CO309" t="str">
            <v>Capitalisation</v>
          </cell>
          <cell r="CP309" t="str">
            <v>Track I</v>
          </cell>
          <cell r="CQ309" t="str">
            <v>Closed</v>
          </cell>
          <cell r="CR309" t="str">
            <v>BNP PARIBAS EASY ESG Eurozone Biodiversity Leaders PAB [Track I, C]</v>
          </cell>
          <cell r="CS309" t="str">
            <v>AT, CH, DE, DK, ES, FI, FR, IT2, LU, NL, SE</v>
          </cell>
        </row>
        <row r="310">
          <cell r="E310" t="str">
            <v>LU2446381399</v>
          </cell>
          <cell r="F310" t="str">
            <v>Track Privilege</v>
          </cell>
          <cell r="G310" t="str">
            <v>Capitalisation</v>
          </cell>
          <cell r="H310" t="str">
            <v>EUR</v>
          </cell>
          <cell r="I310" t="str">
            <v>No</v>
          </cell>
          <cell r="J310" t="str">
            <v>Luxembourg Euro MTF (at NAV)</v>
          </cell>
          <cell r="K310">
            <v>45324</v>
          </cell>
          <cell r="L310" t="str">
            <v>BIOLPAB</v>
          </cell>
          <cell r="M310" t="str">
            <v>Euronext ESG Biodiversity Leaders index</v>
          </cell>
          <cell r="N310" t="str">
            <v>BNPEBIO LX</v>
          </cell>
          <cell r="P310" t="str">
            <v>ART 8</v>
          </cell>
          <cell r="Q310" t="str">
            <v>CAT 1</v>
          </cell>
          <cell r="R310">
            <v>35</v>
          </cell>
          <cell r="S310" t="str">
            <v>Physical</v>
          </cell>
          <cell r="T310" t="str">
            <v>Y</v>
          </cell>
          <cell r="U310" t="str">
            <v>Daily</v>
          </cell>
          <cell r="V310" t="str">
            <v>Luxemburg SICAV</v>
          </cell>
          <cell r="W310" t="str">
            <v>EUR</v>
          </cell>
          <cell r="X310" t="str">
            <v>AT, CH, DE, DK, ES, FI, FR, IT**, LU, NL, SE, UK</v>
          </cell>
          <cell r="AA310" t="str">
            <v>0,0025</v>
          </cell>
          <cell r="AB310" t="str">
            <v>0,0006</v>
          </cell>
          <cell r="AC310" t="str">
            <v>ESG</v>
          </cell>
          <cell r="AD310" t="str">
            <v>EQUITY</v>
          </cell>
          <cell r="AE310" t="str">
            <v>CH, GB, LU</v>
          </cell>
          <cell r="AF310" t="str">
            <v>CH, GB, LU</v>
          </cell>
          <cell r="AG310" t="str">
            <v>CH</v>
          </cell>
          <cell r="AH310">
            <v>1.9E-3</v>
          </cell>
          <cell r="AI310">
            <v>3.0000000000000001E-3</v>
          </cell>
          <cell r="AJ310">
            <v>0</v>
          </cell>
          <cell r="AK310">
            <v>5.9999999999999995E-4</v>
          </cell>
          <cell r="AL310">
            <v>3.5000000000000001E-3</v>
          </cell>
          <cell r="AM310">
            <v>2.3E-3</v>
          </cell>
          <cell r="AN310" t="str">
            <v>ESG Eurozone Biodiversity Leaders PAB</v>
          </cell>
          <cell r="AO310" t="str">
            <v>BNP Paribas Easy ESG Eurozone Biodiversity Leaders PAB</v>
          </cell>
          <cell r="AP310" t="str">
            <v>EUR</v>
          </cell>
          <cell r="AQ310" t="str">
            <v>EUR</v>
          </cell>
          <cell r="AR310" t="str">
            <v>EUR</v>
          </cell>
          <cell r="AS310" t="str">
            <v>F</v>
          </cell>
          <cell r="AT310" t="str">
            <v>Physisch</v>
          </cell>
          <cell r="AU310" t="str">
            <v>Physique</v>
          </cell>
          <cell r="AV310" t="str">
            <v>8</v>
          </cell>
          <cell r="AW310">
            <v>4</v>
          </cell>
          <cell r="AX310" t="str">
            <v>U</v>
          </cell>
          <cell r="AY310">
            <v>2.54648647E-3</v>
          </cell>
          <cell r="BA310">
            <v>44284</v>
          </cell>
          <cell r="BB310">
            <v>8.2573562000000003</v>
          </cell>
          <cell r="BC310" t="str">
            <v>BNPEBIO LX</v>
          </cell>
          <cell r="BD310" t="str">
            <v>Luxembourg Euro MTF (at NAV)</v>
          </cell>
          <cell r="BE310" t="str">
            <v>YES</v>
          </cell>
          <cell r="BF310" t="str">
            <v>NO</v>
          </cell>
          <cell r="BG310" t="str">
            <v>YES</v>
          </cell>
          <cell r="BH310" t="str">
            <v>NO</v>
          </cell>
          <cell r="BI310" t="str">
            <v>C</v>
          </cell>
          <cell r="BJ310" t="str">
            <v>Capitalisation</v>
          </cell>
          <cell r="BK310" t="str">
            <v>Thesaurierend</v>
          </cell>
          <cell r="BL310" t="str">
            <v>Accumulating</v>
          </cell>
          <cell r="BM310" t="str">
            <v>Yes</v>
          </cell>
          <cell r="BN310" t="str">
            <v>Oui</v>
          </cell>
          <cell r="BP310" t="str">
            <v>5 planets</v>
          </cell>
          <cell r="BQ310" t="str">
            <v>0 stars</v>
          </cell>
          <cell r="BU310" t="str">
            <v>A3D4G1</v>
          </cell>
          <cell r="BX310" t="str">
            <v>N</v>
          </cell>
          <cell r="BY310">
            <v>20220429</v>
          </cell>
          <cell r="BZ310" t="str">
            <v>21/12/2022</v>
          </cell>
          <cell r="CC310" t="str">
            <v>BNP PARIBAS EASY ESG Eurozone Biodiversity Leaders PAB</v>
          </cell>
          <cell r="CD310">
            <v>44284</v>
          </cell>
          <cell r="CE310" t="str">
            <v>Y</v>
          </cell>
          <cell r="CG310" t="str">
            <v>Yes</v>
          </cell>
          <cell r="CH310" t="str">
            <v>Oui</v>
          </cell>
          <cell r="CI310" t="str">
            <v>Full</v>
          </cell>
          <cell r="CJ310" t="str">
            <v>N</v>
          </cell>
          <cell r="CK310" t="str">
            <v>Euronext ESG Biodiversity Leaders index</v>
          </cell>
          <cell r="CL310" t="str">
            <v>Euronext ESG Biodiversity Leaders index</v>
          </cell>
          <cell r="CM310" t="str">
            <v>BM BNP PARIBAS EASY ESG Eurozone Biodiversity Leaders PAB [44284]</v>
          </cell>
          <cell r="CN310" t="str">
            <v>Euronext ESG Biodiversity Leaders index</v>
          </cell>
          <cell r="CO310" t="str">
            <v>Capitalisation</v>
          </cell>
          <cell r="CP310" t="str">
            <v>Track Privilege</v>
          </cell>
          <cell r="CQ310" t="str">
            <v>Closed</v>
          </cell>
          <cell r="CR310" t="str">
            <v>BNP PARIBAS EASY ESG Eurozone Biodiversity Leaders PAB [Track Privilege, C]</v>
          </cell>
          <cell r="CS310" t="str">
            <v>AT, CH, DE, DK, ES, FI, FR, GB, IT2, LU, NL, SE</v>
          </cell>
        </row>
        <row r="311">
          <cell r="E311" t="str">
            <v>LU2446381472</v>
          </cell>
          <cell r="F311" t="str">
            <v>Track Classic</v>
          </cell>
          <cell r="G311" t="str">
            <v>Capitalisation</v>
          </cell>
          <cell r="H311" t="str">
            <v>EUR</v>
          </cell>
          <cell r="I311" t="str">
            <v>No</v>
          </cell>
          <cell r="J311" t="str">
            <v>Not listed</v>
          </cell>
          <cell r="L311" t="str">
            <v>BIOLPAB</v>
          </cell>
          <cell r="M311" t="str">
            <v>Euronext ESG Biodiversity Leaders index</v>
          </cell>
          <cell r="N311" t="str">
            <v>BNPETCC LX</v>
          </cell>
          <cell r="P311" t="str">
            <v>ART 8</v>
          </cell>
          <cell r="Q311" t="str">
            <v>CAT 1</v>
          </cell>
          <cell r="R311">
            <v>70</v>
          </cell>
          <cell r="S311" t="str">
            <v>Physical</v>
          </cell>
          <cell r="T311" t="str">
            <v>Y</v>
          </cell>
          <cell r="U311" t="str">
            <v>Daily</v>
          </cell>
          <cell r="V311" t="str">
            <v>Luxemburg SICAV</v>
          </cell>
          <cell r="W311" t="str">
            <v>EUR</v>
          </cell>
          <cell r="X311" t="str">
            <v>CH, DK, FI, FR, LU, SE</v>
          </cell>
          <cell r="AA311" t="str">
            <v>0,0025</v>
          </cell>
          <cell r="AB311" t="str">
            <v>0,0006</v>
          </cell>
          <cell r="AC311" t="str">
            <v>ESG</v>
          </cell>
          <cell r="AD311" t="str">
            <v>EQUITY</v>
          </cell>
          <cell r="AE311" t="str">
            <v>CH, LU</v>
          </cell>
          <cell r="AF311" t="str">
            <v>CH, LU</v>
          </cell>
          <cell r="AG311" t="str">
            <v>CH</v>
          </cell>
          <cell r="AH311">
            <v>1.9E-3</v>
          </cell>
          <cell r="AI311">
            <v>3.0000000000000001E-3</v>
          </cell>
          <cell r="AJ311">
            <v>0</v>
          </cell>
          <cell r="AK311">
            <v>5.9999999999999995E-4</v>
          </cell>
          <cell r="AL311">
            <v>7.0000000000000001E-3</v>
          </cell>
          <cell r="AM311">
            <v>4.0000000000000001E-3</v>
          </cell>
          <cell r="AN311" t="str">
            <v>ESG Eurozone Biodiversity Leaders PAB</v>
          </cell>
          <cell r="AO311" t="str">
            <v>BNP Paribas Easy ESG Eurozone Biodiversity Leaders PAB</v>
          </cell>
          <cell r="AP311" t="str">
            <v>EUR</v>
          </cell>
          <cell r="AQ311" t="str">
            <v>EUR</v>
          </cell>
          <cell r="AR311" t="str">
            <v>EUR</v>
          </cell>
          <cell r="AS311" t="str">
            <v>F</v>
          </cell>
          <cell r="AT311" t="str">
            <v>Physisch</v>
          </cell>
          <cell r="AU311" t="str">
            <v>Physique</v>
          </cell>
          <cell r="AV311" t="str">
            <v>8</v>
          </cell>
          <cell r="AW311">
            <v>4</v>
          </cell>
          <cell r="AX311" t="str">
            <v>U</v>
          </cell>
          <cell r="AY311">
            <v>2.50021948E-3</v>
          </cell>
          <cell r="BA311">
            <v>44284</v>
          </cell>
          <cell r="BB311">
            <v>8.2573562000000003</v>
          </cell>
          <cell r="BC311" t="str">
            <v>BNPETCC LX</v>
          </cell>
          <cell r="BD311" t="str">
            <v>Not listed</v>
          </cell>
          <cell r="BE311" t="str">
            <v>YES</v>
          </cell>
          <cell r="BF311" t="str">
            <v>NO</v>
          </cell>
          <cell r="BG311" t="str">
            <v>YES</v>
          </cell>
          <cell r="BH311" t="str">
            <v>NO</v>
          </cell>
          <cell r="BI311" t="str">
            <v>C</v>
          </cell>
          <cell r="BJ311" t="str">
            <v>Capitalisation</v>
          </cell>
          <cell r="BK311" t="str">
            <v>Thesaurierend</v>
          </cell>
          <cell r="BL311" t="str">
            <v>Accumulating</v>
          </cell>
          <cell r="BM311" t="str">
            <v>Yes</v>
          </cell>
          <cell r="BN311" t="str">
            <v>Oui</v>
          </cell>
          <cell r="BP311" t="str">
            <v>5 planets</v>
          </cell>
          <cell r="BQ311" t="str">
            <v>0 stars</v>
          </cell>
          <cell r="BU311" t="str">
            <v>A3D9J6</v>
          </cell>
          <cell r="BX311" t="str">
            <v>N</v>
          </cell>
          <cell r="BY311">
            <v>20220429</v>
          </cell>
          <cell r="BZ311" t="str">
            <v>24/02/2023</v>
          </cell>
          <cell r="CC311" t="str">
            <v>BNP PARIBAS EASY ESG Eurozone Biodiversity Leaders PAB</v>
          </cell>
          <cell r="CD311">
            <v>44284</v>
          </cell>
          <cell r="CE311" t="str">
            <v>Y</v>
          </cell>
          <cell r="CG311" t="str">
            <v>Yes</v>
          </cell>
          <cell r="CH311" t="str">
            <v>Oui</v>
          </cell>
          <cell r="CI311" t="str">
            <v>Full</v>
          </cell>
          <cell r="CJ311" t="str">
            <v>N</v>
          </cell>
          <cell r="CK311" t="str">
            <v>Euronext ESG Biodiversity Leaders index</v>
          </cell>
          <cell r="CL311" t="str">
            <v>Euronext ESG Biodiversity Leaders index</v>
          </cell>
          <cell r="CM311" t="str">
            <v>BM BNP PARIBAS EASY ESG Eurozone Biodiversity Leaders PAB [44284]</v>
          </cell>
          <cell r="CN311" t="str">
            <v>Euronext ESG Biodiversity Leaders index</v>
          </cell>
          <cell r="CO311" t="str">
            <v>Capitalisation</v>
          </cell>
          <cell r="CP311" t="str">
            <v>Track Classic</v>
          </cell>
          <cell r="CQ311" t="str">
            <v>Closed</v>
          </cell>
          <cell r="CR311" t="str">
            <v>BNP PARIBAS EASY ESG Eurozone Biodiversity Leaders PAB [Track Classic, C]</v>
          </cell>
          <cell r="CS311" t="str">
            <v>CH, DK, FI, FR, LU, SE</v>
          </cell>
        </row>
        <row r="312">
          <cell r="E312" t="str">
            <v>LU2446383338</v>
          </cell>
          <cell r="F312" t="str">
            <v>UCITS ETF</v>
          </cell>
          <cell r="G312" t="str">
            <v>Capitalisation</v>
          </cell>
          <cell r="H312" t="str">
            <v>EUR</v>
          </cell>
          <cell r="I312" t="str">
            <v>No</v>
          </cell>
          <cell r="J312" t="str">
            <v>Euronext Paris</v>
          </cell>
          <cell r="K312">
            <v>44889</v>
          </cell>
          <cell r="L312" t="str">
            <v>I34794</v>
          </cell>
          <cell r="M312" t="str">
            <v>Bloomberg MSCI 3-5 Year Euro Corporate SRI Sustainable Select Ex Fossil Fuel PAB</v>
          </cell>
          <cell r="N312" t="str">
            <v>SRIC6 FP</v>
          </cell>
          <cell r="P312" t="str">
            <v>ART 8</v>
          </cell>
          <cell r="Q312" t="str">
            <v>CAT 1</v>
          </cell>
          <cell r="R312">
            <v>15</v>
          </cell>
          <cell r="S312" t="str">
            <v>Physical</v>
          </cell>
          <cell r="T312" t="str">
            <v>N</v>
          </cell>
          <cell r="U312" t="str">
            <v>Daily</v>
          </cell>
          <cell r="V312" t="str">
            <v>Luxemburg SICAV</v>
          </cell>
          <cell r="W312" t="str">
            <v>EUR</v>
          </cell>
          <cell r="X312" t="str">
            <v>AT, CH, DE, DK, ES, FI, FR, IT**, LU, NL, SE</v>
          </cell>
          <cell r="AA312" t="str">
            <v>1.5% on the primary market</v>
          </cell>
          <cell r="AB312" t="str">
            <v>1.00% on the primary market</v>
          </cell>
          <cell r="AC312" t="str">
            <v>SRI</v>
          </cell>
          <cell r="AD312" t="str">
            <v>FIXED INCOME</v>
          </cell>
          <cell r="AE312" t="str">
            <v>AT, CH, DE, DK, ES, FI, FR, IT2, LU, NL, SE</v>
          </cell>
          <cell r="AF312" t="str">
            <v>AT, CH, DE, DK, ES, FI, FR, IT7, LU, NL, SE</v>
          </cell>
          <cell r="AG312" t="str">
            <v>AT, CH, DE</v>
          </cell>
          <cell r="AH312">
            <v>1.1999999999999999E-3</v>
          </cell>
          <cell r="AI312">
            <v>1.4999999999999999E-2</v>
          </cell>
          <cell r="AJ312">
            <v>0</v>
          </cell>
          <cell r="AK312">
            <v>0.01</v>
          </cell>
          <cell r="AL312">
            <v>1.5E-3</v>
          </cell>
          <cell r="AM312">
            <v>2.9999999999999997E-4</v>
          </cell>
          <cell r="AN312" t="str">
            <v>EUR Corp Bond SRI PAB 3-5Y</v>
          </cell>
          <cell r="AO312" t="str">
            <v>BNP Paribas Easy EUR Corp Bond SRI PAB 3-5Y UCITS ETF</v>
          </cell>
          <cell r="AP312" t="str">
            <v>EUR</v>
          </cell>
          <cell r="AQ312" t="str">
            <v>EUR</v>
          </cell>
          <cell r="AR312" t="str">
            <v>EUR</v>
          </cell>
          <cell r="AS312" t="str">
            <v>F</v>
          </cell>
          <cell r="AT312" t="str">
            <v>Physisch</v>
          </cell>
          <cell r="AU312" t="str">
            <v>Physique</v>
          </cell>
          <cell r="AV312" t="str">
            <v>8</v>
          </cell>
          <cell r="AW312">
            <v>2</v>
          </cell>
          <cell r="AX312" t="str">
            <v>U</v>
          </cell>
          <cell r="AY312">
            <v>4.7472935000000003E-4</v>
          </cell>
          <cell r="AZ312" t="str">
            <v>EECSFF3</v>
          </cell>
          <cell r="BA312">
            <v>43384</v>
          </cell>
          <cell r="BB312">
            <v>2470.6476235700002</v>
          </cell>
          <cell r="BC312" t="str">
            <v>SRIC6 FP,  ASRX GY</v>
          </cell>
          <cell r="BD312" t="str">
            <v>Euronext Paris, Xetra</v>
          </cell>
          <cell r="BE312" t="str">
            <v>YES</v>
          </cell>
          <cell r="BF312" t="str">
            <v>NO</v>
          </cell>
          <cell r="BG312" t="str">
            <v>YES</v>
          </cell>
          <cell r="BH312" t="str">
            <v>NO</v>
          </cell>
          <cell r="BI312" t="str">
            <v>C</v>
          </cell>
          <cell r="BJ312" t="str">
            <v>Capitalisation</v>
          </cell>
          <cell r="BK312" t="str">
            <v>Thesaurierend</v>
          </cell>
          <cell r="BL312" t="str">
            <v>Accumulating</v>
          </cell>
          <cell r="BM312" t="str">
            <v>Yes</v>
          </cell>
          <cell r="BN312" t="str">
            <v>Oui</v>
          </cell>
          <cell r="BO312" t="str">
            <v>AA</v>
          </cell>
          <cell r="BP312" t="str">
            <v>4 planets</v>
          </cell>
          <cell r="BQ312" t="str">
            <v>0 stars</v>
          </cell>
          <cell r="BR312">
            <v>3.5389961430304329</v>
          </cell>
          <cell r="BS312">
            <v>3.624174072781575</v>
          </cell>
          <cell r="BT312">
            <v>2470.6475999999998</v>
          </cell>
          <cell r="BX312" t="str">
            <v>N</v>
          </cell>
          <cell r="BY312">
            <v>20190812</v>
          </cell>
          <cell r="BZ312" t="str">
            <v>27/10/2022</v>
          </cell>
          <cell r="CC312" t="str">
            <v>BNP PARIBAS EASY EUR Corp Bond SRI PAB 3-5Y</v>
          </cell>
          <cell r="CD312">
            <v>43384</v>
          </cell>
          <cell r="CE312" t="str">
            <v>N</v>
          </cell>
          <cell r="CG312" t="str">
            <v>No</v>
          </cell>
          <cell r="CI312" t="str">
            <v>Full</v>
          </cell>
          <cell r="CJ312" t="str">
            <v>Y</v>
          </cell>
          <cell r="CK312" t="str">
            <v>Bloomberg MSCI 3-5Y Euro Corp SRI Sustainable Select Ex Fossil Fuel PAB (EUR) RI</v>
          </cell>
          <cell r="CL312" t="str">
            <v>Bloomberg MSCI 3-5Y Euro Corp SRI Sustainable Select Ex Fossil Fuel PAB (EUR) RI</v>
          </cell>
          <cell r="CM312" t="str">
            <v>BM BNP PARIBAS EASY EURO Corp Bond SRI Fossil Free 3-5Y [43384]</v>
          </cell>
          <cell r="CN312" t="str">
            <v>Bloomberg MSCI 3-5Y Euro Corp SRI Sustainable Select Ex Fossil Fuel PAB (EUR) RI</v>
          </cell>
          <cell r="CO312" t="str">
            <v>Capitalisation</v>
          </cell>
          <cell r="CP312" t="str">
            <v>UCITS ETF</v>
          </cell>
          <cell r="CQ312" t="str">
            <v>Launched</v>
          </cell>
          <cell r="CR312" t="str">
            <v>BNP PARIBAS EASY EUR Corp Bond SRI PAB 3-5Y [UCITS ETF, C]</v>
          </cell>
          <cell r="CS312" t="str">
            <v>AT, CH, DE, DK, ES, FI, FR, IT2, LU, NL, SE</v>
          </cell>
        </row>
        <row r="313">
          <cell r="E313" t="str">
            <v>LU2446383338</v>
          </cell>
          <cell r="F313" t="str">
            <v>UCITS ETF</v>
          </cell>
          <cell r="G313" t="str">
            <v>Capitalisation</v>
          </cell>
          <cell r="H313" t="str">
            <v>EUR</v>
          </cell>
          <cell r="I313" t="str">
            <v>No</v>
          </cell>
          <cell r="J313" t="str">
            <v>Xetra</v>
          </cell>
          <cell r="K313">
            <v>44889</v>
          </cell>
          <cell r="L313" t="str">
            <v>I34794</v>
          </cell>
          <cell r="M313" t="str">
            <v>Bloomberg MSCI 3-5 Year Euro Corporate SRI Sustainable Select Ex Fossil Fuel PAB</v>
          </cell>
          <cell r="N313" t="str">
            <v>ASRX GY</v>
          </cell>
          <cell r="O313" t="str">
            <v>A3DZEN</v>
          </cell>
          <cell r="P313" t="str">
            <v>ART 8</v>
          </cell>
          <cell r="Q313" t="str">
            <v>CAT 1</v>
          </cell>
          <cell r="R313">
            <v>15</v>
          </cell>
          <cell r="S313" t="str">
            <v>Physical</v>
          </cell>
          <cell r="T313" t="str">
            <v>N</v>
          </cell>
          <cell r="U313" t="str">
            <v>Daily</v>
          </cell>
          <cell r="V313" t="str">
            <v>Luxemburg SICAV</v>
          </cell>
          <cell r="W313" t="str">
            <v>EUR</v>
          </cell>
          <cell r="X313" t="str">
            <v>AT, CH, DE, DK, ES, FI, FR, IT**, LU, NL, SE</v>
          </cell>
          <cell r="AA313" t="str">
            <v>1.5% on the primary market</v>
          </cell>
          <cell r="AB313" t="str">
            <v>1.00% on the primary market</v>
          </cell>
          <cell r="AC313" t="str">
            <v>SRI</v>
          </cell>
          <cell r="AD313" t="str">
            <v>FIXED INCOME</v>
          </cell>
          <cell r="AE313" t="str">
            <v>AT, CH, DE, DK, ES, FI, FR, IT2, LU, NL, SE</v>
          </cell>
          <cell r="AF313" t="str">
            <v>AT, CH, DE, DK, ES, FI, FR, IT7, LU, NL, SE</v>
          </cell>
          <cell r="AG313" t="str">
            <v>AT, CH, DE</v>
          </cell>
          <cell r="AH313">
            <v>1.1999999999999999E-3</v>
          </cell>
          <cell r="AI313">
            <v>1.4999999999999999E-2</v>
          </cell>
          <cell r="AJ313">
            <v>0</v>
          </cell>
          <cell r="AK313">
            <v>0.01</v>
          </cell>
          <cell r="AL313">
            <v>1.5E-3</v>
          </cell>
          <cell r="AM313">
            <v>2.9999999999999997E-4</v>
          </cell>
          <cell r="AN313" t="str">
            <v>EUR Corp Bond SRI PAB 3-5Y</v>
          </cell>
          <cell r="AO313" t="str">
            <v>BNP Paribas Easy EUR Corp Bond SRI PAB 3-5Y UCITS ETF</v>
          </cell>
          <cell r="AP313" t="str">
            <v>EUR</v>
          </cell>
          <cell r="AQ313" t="str">
            <v>EUR</v>
          </cell>
          <cell r="AR313" t="str">
            <v>EUR</v>
          </cell>
          <cell r="AS313" t="str">
            <v>F</v>
          </cell>
          <cell r="AT313" t="str">
            <v>Physisch</v>
          </cell>
          <cell r="AU313" t="str">
            <v>Physique</v>
          </cell>
          <cell r="AV313" t="str">
            <v>8</v>
          </cell>
          <cell r="AW313">
            <v>2</v>
          </cell>
          <cell r="AX313" t="str">
            <v>U</v>
          </cell>
          <cell r="AY313">
            <v>4.7472935000000003E-4</v>
          </cell>
          <cell r="AZ313" t="str">
            <v>EECSFF3</v>
          </cell>
          <cell r="BA313">
            <v>43384</v>
          </cell>
          <cell r="BB313">
            <v>2470.6476235700002</v>
          </cell>
          <cell r="BC313" t="str">
            <v>SRIC6 FP,  ASRX GY</v>
          </cell>
          <cell r="BD313" t="str">
            <v>Euronext Paris, Xetra</v>
          </cell>
          <cell r="BE313" t="str">
            <v>YES</v>
          </cell>
          <cell r="BF313" t="str">
            <v>NO</v>
          </cell>
          <cell r="BG313" t="str">
            <v>YES</v>
          </cell>
          <cell r="BH313" t="str">
            <v>NO</v>
          </cell>
          <cell r="BI313" t="str">
            <v>C</v>
          </cell>
          <cell r="BJ313" t="str">
            <v>Capitalisation</v>
          </cell>
          <cell r="BK313" t="str">
            <v>Thesaurierend</v>
          </cell>
          <cell r="BL313" t="str">
            <v>Accumulating</v>
          </cell>
          <cell r="BM313" t="str">
            <v>Yes</v>
          </cell>
          <cell r="BN313" t="str">
            <v>Oui</v>
          </cell>
          <cell r="BO313" t="str">
            <v>AA</v>
          </cell>
          <cell r="BP313" t="str">
            <v>4 planets</v>
          </cell>
          <cell r="BQ313" t="str">
            <v>0 stars</v>
          </cell>
          <cell r="BR313">
            <v>3.5389961430304329</v>
          </cell>
          <cell r="BS313">
            <v>3.624174072781575</v>
          </cell>
          <cell r="BT313">
            <v>2470.6475999999998</v>
          </cell>
          <cell r="BX313" t="str">
            <v>N</v>
          </cell>
          <cell r="BY313">
            <v>20190812</v>
          </cell>
          <cell r="BZ313" t="str">
            <v>27/10/2022</v>
          </cell>
          <cell r="CC313" t="str">
            <v>BNP PARIBAS EASY EUR Corp Bond SRI PAB 3-5Y</v>
          </cell>
          <cell r="CD313">
            <v>43384</v>
          </cell>
          <cell r="CE313" t="str">
            <v>N</v>
          </cell>
          <cell r="CG313" t="str">
            <v>No</v>
          </cell>
          <cell r="CI313" t="str">
            <v>Full</v>
          </cell>
          <cell r="CJ313" t="str">
            <v>Y</v>
          </cell>
          <cell r="CK313" t="str">
            <v>Bloomberg MSCI 3-5Y Euro Corp SRI Sustainable Select Ex Fossil Fuel PAB (EUR) RI</v>
          </cell>
          <cell r="CL313" t="str">
            <v>Bloomberg MSCI 3-5Y Euro Corp SRI Sustainable Select Ex Fossil Fuel PAB (EUR) RI</v>
          </cell>
          <cell r="CM313" t="str">
            <v>BM BNP PARIBAS EASY EURO Corp Bond SRI Fossil Free 3-5Y [43384]</v>
          </cell>
          <cell r="CN313" t="str">
            <v>Bloomberg MSCI 3-5Y Euro Corp SRI Sustainable Select Ex Fossil Fuel PAB (EUR) RI</v>
          </cell>
          <cell r="CO313" t="str">
            <v>Capitalisation</v>
          </cell>
          <cell r="CP313" t="str">
            <v>UCITS ETF</v>
          </cell>
          <cell r="CQ313" t="str">
            <v>Launched</v>
          </cell>
          <cell r="CR313" t="str">
            <v>BNP PARIBAS EASY EUR Corp Bond SRI PAB 3-5Y [UCITS ETF, C]</v>
          </cell>
          <cell r="CS313" t="str">
            <v>AT, CH, DE, DK, ES, FI, FR, IT2, LU, NL, SE</v>
          </cell>
        </row>
        <row r="314">
          <cell r="E314" t="str">
            <v>LU2587525382</v>
          </cell>
          <cell r="F314" t="str">
            <v>Track Privilege</v>
          </cell>
          <cell r="G314" t="str">
            <v>Capitalisation</v>
          </cell>
          <cell r="H314" t="str">
            <v>EUR</v>
          </cell>
          <cell r="I314" t="str">
            <v>No</v>
          </cell>
          <cell r="J314" t="str">
            <v>Luxembourg Euro MTF (at NAV)</v>
          </cell>
          <cell r="K314">
            <v>45324</v>
          </cell>
          <cell r="L314" t="str">
            <v>I34701</v>
          </cell>
          <cell r="M314" t="str">
            <v>Bloomberg MSCI 1-3 Year Euro Corporate SRI Sustainable Select Ex Fossil Fuel PAB (NTR) index</v>
          </cell>
          <cell r="N314" t="str">
            <v>BSRITPC LX</v>
          </cell>
          <cell r="P314" t="str">
            <v>ART 8</v>
          </cell>
          <cell r="Q314" t="str">
            <v>CAT 1</v>
          </cell>
          <cell r="R314">
            <v>15</v>
          </cell>
          <cell r="S314" t="str">
            <v>Physical</v>
          </cell>
          <cell r="T314" t="str">
            <v>N</v>
          </cell>
          <cell r="U314" t="str">
            <v>Daily</v>
          </cell>
          <cell r="V314" t="str">
            <v>Luxemburg SICAV</v>
          </cell>
          <cell r="W314" t="str">
            <v>EUR</v>
          </cell>
          <cell r="X314" t="str">
            <v>AT, CH, DE,DK, ES, FR,FI, IT**, LU, NL, PT,SE</v>
          </cell>
          <cell r="Y314">
            <v>12</v>
          </cell>
          <cell r="Z314">
            <v>0</v>
          </cell>
          <cell r="AA314" t="str">
            <v>0,015</v>
          </cell>
          <cell r="AB314" t="str">
            <v>0,01</v>
          </cell>
          <cell r="AC314" t="str">
            <v>SRI</v>
          </cell>
          <cell r="AD314" t="str">
            <v>FIXED INCOME</v>
          </cell>
          <cell r="AE314" t="str">
            <v>AT, CH, DE, DK, ES, FI, FR, IT2, LU, NL, PT, SE</v>
          </cell>
          <cell r="AF314" t="str">
            <v>AT, CH, DE, DK, ES, FI, FR, IT7, LU, NL, PT, SE</v>
          </cell>
          <cell r="AG314" t="str">
            <v>AT, CH, DE</v>
          </cell>
          <cell r="AH314">
            <v>1.1000000000000001E-3</v>
          </cell>
          <cell r="AI314">
            <v>1.4999999999999999E-2</v>
          </cell>
          <cell r="AJ314">
            <v>0</v>
          </cell>
          <cell r="AK314">
            <v>0.01</v>
          </cell>
          <cell r="AL314">
            <v>1.5E-3</v>
          </cell>
          <cell r="AM314">
            <v>2.9999999999999997E-4</v>
          </cell>
          <cell r="AN314" t="str">
            <v>EUR Corp Bond SRI PAB 1-3Y</v>
          </cell>
          <cell r="AO314" t="str">
            <v>BNP Paribas Easy EUR Corp Bond SRI PAB 1-3Y</v>
          </cell>
          <cell r="AP314" t="str">
            <v>EUR</v>
          </cell>
          <cell r="AQ314" t="str">
            <v>EUR</v>
          </cell>
          <cell r="AR314" t="str">
            <v>EUR</v>
          </cell>
          <cell r="AS314" t="str">
            <v>F</v>
          </cell>
          <cell r="AT314" t="str">
            <v>Physisch</v>
          </cell>
          <cell r="AU314" t="str">
            <v>Physique</v>
          </cell>
          <cell r="AV314" t="str">
            <v>8</v>
          </cell>
          <cell r="AW314">
            <v>2</v>
          </cell>
          <cell r="AX314" t="str">
            <v>U</v>
          </cell>
          <cell r="AY314">
            <v>4.9287794E-4</v>
          </cell>
          <cell r="AZ314" t="str">
            <v>EECSFF1</v>
          </cell>
          <cell r="BA314">
            <v>43378</v>
          </cell>
          <cell r="BB314">
            <v>2642.8645791499998</v>
          </cell>
          <cell r="BC314" t="str">
            <v>BSRITPC LX</v>
          </cell>
          <cell r="BD314" t="str">
            <v>Luxembourg Euro MTF (at NAV)</v>
          </cell>
          <cell r="BE314" t="str">
            <v>YES</v>
          </cell>
          <cell r="BF314" t="str">
            <v>NO</v>
          </cell>
          <cell r="BG314" t="str">
            <v>YES</v>
          </cell>
          <cell r="BH314" t="str">
            <v>NO</v>
          </cell>
          <cell r="BI314" t="str">
            <v>C</v>
          </cell>
          <cell r="BJ314" t="str">
            <v>Capitalisation</v>
          </cell>
          <cell r="BK314" t="str">
            <v>Thesaurierend</v>
          </cell>
          <cell r="BL314" t="str">
            <v>Accumulating</v>
          </cell>
          <cell r="BM314" t="str">
            <v>Yes</v>
          </cell>
          <cell r="BN314" t="str">
            <v>Oui</v>
          </cell>
          <cell r="BP314" t="str">
            <v>3 planets</v>
          </cell>
          <cell r="BQ314" t="str">
            <v>0 stars</v>
          </cell>
          <cell r="BR314">
            <v>3.261026244192136</v>
          </cell>
          <cell r="BS314">
            <v>1.9561062413499819</v>
          </cell>
          <cell r="BT314">
            <v>2642.864579</v>
          </cell>
          <cell r="BU314" t="str">
            <v>A3D8EM</v>
          </cell>
          <cell r="BX314" t="str">
            <v>N</v>
          </cell>
          <cell r="BY314">
            <v>20230217</v>
          </cell>
          <cell r="BZ314" t="str">
            <v>17/02/2023</v>
          </cell>
          <cell r="CC314" t="str">
            <v>BNP PARIBAS EASY EUR Corp Bond SRI PAB 1-3Y</v>
          </cell>
          <cell r="CD314">
            <v>43378</v>
          </cell>
          <cell r="CE314" t="str">
            <v>N</v>
          </cell>
          <cell r="CG314" t="str">
            <v>No</v>
          </cell>
          <cell r="CI314" t="str">
            <v>Full</v>
          </cell>
          <cell r="CJ314" t="str">
            <v>N</v>
          </cell>
          <cell r="CK314" t="str">
            <v>Bloomberg MSCI 1-3Y Euro Corp SRI Sustainable Select Ex Fossil Fuel PAB (EUR) RI</v>
          </cell>
          <cell r="CM314" t="str">
            <v>BM BNP PARIBAS EASY EURO Corp Bond SRI Fossil Free 1-3Y [43378]</v>
          </cell>
          <cell r="CN314" t="str">
            <v>Bloomberg MSCI 1-3Y Euro Corp SRI Sustainable Select Ex Fossil Fuel PAB (EUR) RI</v>
          </cell>
          <cell r="CO314" t="str">
            <v>Capitalisation</v>
          </cell>
          <cell r="CP314" t="str">
            <v>Track Privilege</v>
          </cell>
          <cell r="CQ314" t="str">
            <v>Launched</v>
          </cell>
          <cell r="CR314" t="str">
            <v>BNP PARIBAS EASY EUR Corp Bond SRI PAB 1-3Y [Track Privilege, C]</v>
          </cell>
          <cell r="CS314" t="str">
            <v>AT, CH, DE, DK, ES, FI, FR, IT2, LU, NL, PT, SE</v>
          </cell>
        </row>
        <row r="315">
          <cell r="E315" t="str">
            <v>LU2533812991</v>
          </cell>
          <cell r="F315" t="str">
            <v>UCITS ETF</v>
          </cell>
          <cell r="G315" t="str">
            <v>Capitalisation</v>
          </cell>
          <cell r="H315" t="str">
            <v>EUR</v>
          </cell>
          <cell r="I315" t="str">
            <v>No</v>
          </cell>
          <cell r="J315" t="str">
            <v>Euronext Paris</v>
          </cell>
          <cell r="K315">
            <v>44993</v>
          </cell>
          <cell r="L315" t="str">
            <v>I37256</v>
          </cell>
          <cell r="M315" t="str">
            <v>Bloomberg MSCI Euro Aggregate ex Fossil Fuel SRI Select</v>
          </cell>
          <cell r="N315" t="str">
            <v>BSRIC FP</v>
          </cell>
          <cell r="P315" t="str">
            <v>ART 8</v>
          </cell>
          <cell r="Q315" t="str">
            <v>CAT 1</v>
          </cell>
          <cell r="R315">
            <v>15</v>
          </cell>
          <cell r="S315" t="str">
            <v>Physical</v>
          </cell>
          <cell r="T315" t="str">
            <v>N</v>
          </cell>
          <cell r="U315" t="str">
            <v>Daily</v>
          </cell>
          <cell r="V315" t="str">
            <v>Luxemburg SICAV</v>
          </cell>
          <cell r="W315" t="str">
            <v>EUR</v>
          </cell>
          <cell r="X315" t="str">
            <v>AT, DE, DK, ES, FI, FR, IT2, LU, NL, SE</v>
          </cell>
          <cell r="AA315" t="str">
            <v>1.00% on the primary market</v>
          </cell>
          <cell r="AB315" t="str">
            <v>1.00% on the primary market</v>
          </cell>
          <cell r="AC315" t="str">
            <v>SRI</v>
          </cell>
          <cell r="AD315" t="str">
            <v>FIXED INCOME</v>
          </cell>
          <cell r="AE315" t="str">
            <v>AT, DE, DK, ES, FI, FR, IT2, LU, NL, SE</v>
          </cell>
          <cell r="AF315" t="str">
            <v>AT, DE, DK, ES, FI, FR, IT7, LU, NL, SE</v>
          </cell>
          <cell r="AG315" t="str">
            <v>AT, DE</v>
          </cell>
          <cell r="AH315">
            <v>5.9999999999999995E-4</v>
          </cell>
          <cell r="AI315">
            <v>0.01</v>
          </cell>
          <cell r="AJ315">
            <v>0</v>
          </cell>
          <cell r="AK315">
            <v>0.01</v>
          </cell>
          <cell r="AL315">
            <v>1.5E-3</v>
          </cell>
          <cell r="AM315">
            <v>2.9999999999999997E-4</v>
          </cell>
          <cell r="AN315" t="str">
            <v>EUR Aggregate Bond SRI Fossil Free</v>
          </cell>
          <cell r="AO315" t="str">
            <v>BNP Paribas Easy EUR Aggregate Bond SRI Fossil Free UCITS ETF</v>
          </cell>
          <cell r="AP315" t="str">
            <v>EUR</v>
          </cell>
          <cell r="AQ315" t="str">
            <v>EUR</v>
          </cell>
          <cell r="AR315" t="str">
            <v>EUR</v>
          </cell>
          <cell r="AS315" t="str">
            <v>F</v>
          </cell>
          <cell r="AT315" t="str">
            <v>Physisch</v>
          </cell>
          <cell r="AU315" t="str">
            <v>Physique</v>
          </cell>
          <cell r="AV315" t="str">
            <v>8</v>
          </cell>
          <cell r="AW315">
            <v>3</v>
          </cell>
          <cell r="AX315" t="str">
            <v>U</v>
          </cell>
          <cell r="AY315">
            <v>3.7625420999999999E-4</v>
          </cell>
          <cell r="AZ315" t="str">
            <v>EEAGG</v>
          </cell>
          <cell r="BA315">
            <v>44375</v>
          </cell>
          <cell r="BB315">
            <v>270.68061387</v>
          </cell>
          <cell r="BC315" t="str">
            <v>BSRIC FP,  BJLF GY,  BSRIC IM</v>
          </cell>
          <cell r="BD315" t="str">
            <v>Euronext Paris, Xetra, Borsa Italiana</v>
          </cell>
          <cell r="BE315" t="str">
            <v>YES</v>
          </cell>
          <cell r="BF315" t="str">
            <v>NO</v>
          </cell>
          <cell r="BG315" t="str">
            <v>YES</v>
          </cell>
          <cell r="BH315" t="str">
            <v>NO</v>
          </cell>
          <cell r="BI315" t="str">
            <v>C</v>
          </cell>
          <cell r="BJ315" t="str">
            <v>Capitalisation</v>
          </cell>
          <cell r="BK315" t="str">
            <v>Thesaurierend</v>
          </cell>
          <cell r="BL315" t="str">
            <v>Accumulating</v>
          </cell>
          <cell r="BM315" t="str">
            <v>Yes</v>
          </cell>
          <cell r="BN315" t="str">
            <v>Oui</v>
          </cell>
          <cell r="BO315" t="str">
            <v>A</v>
          </cell>
          <cell r="BP315" t="str">
            <v>3 planets</v>
          </cell>
          <cell r="BQ315" t="str">
            <v>0 stars</v>
          </cell>
          <cell r="BR315">
            <v>3.3054860946083719</v>
          </cell>
          <cell r="BS315">
            <v>6.1724090105569767</v>
          </cell>
          <cell r="BT315">
            <v>270.68060000000003</v>
          </cell>
          <cell r="BU315" t="str">
            <v>A3D6K9</v>
          </cell>
          <cell r="BX315" t="str">
            <v>N</v>
          </cell>
          <cell r="BY315">
            <v>20230101</v>
          </cell>
          <cell r="BZ315" t="str">
            <v>02/02/2023</v>
          </cell>
          <cell r="CC315" t="str">
            <v>BNP PARIBAS EASY EUR Aggregate Bond SRI Fossil Free</v>
          </cell>
          <cell r="CD315">
            <v>44375</v>
          </cell>
          <cell r="CE315" t="str">
            <v>N</v>
          </cell>
          <cell r="CG315" t="str">
            <v>No</v>
          </cell>
          <cell r="CI315" t="str">
            <v>Optimized</v>
          </cell>
          <cell r="CJ315" t="str">
            <v>Y</v>
          </cell>
          <cell r="CK315" t="str">
            <v>Bloomberg MSCI Euro Aggregate ex Fossil Fuel SRI (EUR) RI</v>
          </cell>
          <cell r="CL315" t="str">
            <v>Bloomberg MSCI Euro Aggregate ex Fossil Fuel SRI (EUR) RI</v>
          </cell>
          <cell r="CM315" t="str">
            <v>BM BNP PARIBAS EASY EUR Aggregate Bond SRI Fossil Free [44375]</v>
          </cell>
          <cell r="CN315" t="str">
            <v>Bloomberg MSCI Euro Aggregate ex Fossil Fuel SRI Select (NTR)</v>
          </cell>
          <cell r="CO315" t="str">
            <v>Capitalisation</v>
          </cell>
          <cell r="CP315" t="str">
            <v>UCITS ETF</v>
          </cell>
          <cell r="CQ315" t="str">
            <v>Launched</v>
          </cell>
          <cell r="CR315" t="str">
            <v>BNP PARIBAS EASY EUR Aggregate Bond SRI Fossil Free [UCITS ETF, C]</v>
          </cell>
          <cell r="CS315" t="str">
            <v>AT, DE, DK, ES, FI, FR, IT2, LU, NL, SE</v>
          </cell>
        </row>
        <row r="316">
          <cell r="E316" t="str">
            <v>LU2533812991</v>
          </cell>
          <cell r="F316" t="str">
            <v>UCITS ETF</v>
          </cell>
          <cell r="G316" t="str">
            <v>Capitalisation</v>
          </cell>
          <cell r="H316" t="str">
            <v>EUR</v>
          </cell>
          <cell r="I316" t="str">
            <v>No</v>
          </cell>
          <cell r="J316" t="str">
            <v>Xetra</v>
          </cell>
          <cell r="K316">
            <v>44993</v>
          </cell>
          <cell r="L316" t="str">
            <v>I37256</v>
          </cell>
          <cell r="M316" t="str">
            <v>Bloomberg MSCI Euro Aggregate ex Fossil Fuel SRI Select</v>
          </cell>
          <cell r="N316" t="str">
            <v>BJLF GY</v>
          </cell>
          <cell r="O316" t="str">
            <v>A3D6K9</v>
          </cell>
          <cell r="P316" t="str">
            <v>ART 8</v>
          </cell>
          <cell r="Q316" t="str">
            <v>CAT 1</v>
          </cell>
          <cell r="R316">
            <v>15</v>
          </cell>
          <cell r="S316" t="str">
            <v>Physical</v>
          </cell>
          <cell r="T316" t="str">
            <v>N</v>
          </cell>
          <cell r="U316" t="str">
            <v>Daily</v>
          </cell>
          <cell r="V316" t="str">
            <v>Luxemburg SICAV</v>
          </cell>
          <cell r="W316" t="str">
            <v>EUR</v>
          </cell>
          <cell r="X316" t="str">
            <v>AT, DE, DK, ES, FI, FR, IT2, LU, NL, SE</v>
          </cell>
          <cell r="AA316" t="str">
            <v>1.00% on the primary market</v>
          </cell>
          <cell r="AB316" t="str">
            <v>1.00% on the primary market</v>
          </cell>
          <cell r="AC316" t="str">
            <v>SRI</v>
          </cell>
          <cell r="AD316" t="str">
            <v>FIXED INCOME</v>
          </cell>
          <cell r="AE316" t="str">
            <v>AT, DE, DK, ES, FI, FR, IT2, LU, NL, SE</v>
          </cell>
          <cell r="AF316" t="str">
            <v>AT, DE, DK, ES, FI, FR, IT7, LU, NL, SE</v>
          </cell>
          <cell r="AG316" t="str">
            <v>AT, DE</v>
          </cell>
          <cell r="AH316">
            <v>5.9999999999999995E-4</v>
          </cell>
          <cell r="AI316">
            <v>0.01</v>
          </cell>
          <cell r="AJ316">
            <v>0</v>
          </cell>
          <cell r="AK316">
            <v>0.01</v>
          </cell>
          <cell r="AL316">
            <v>1.5E-3</v>
          </cell>
          <cell r="AM316">
            <v>2.9999999999999997E-4</v>
          </cell>
          <cell r="AN316" t="str">
            <v>EUR Aggregate Bond SRI Fossil Free</v>
          </cell>
          <cell r="AO316" t="str">
            <v>BNP Paribas Easy EUR Aggregate Bond SRI Fossil Free UCITS ETF</v>
          </cell>
          <cell r="AP316" t="str">
            <v>EUR</v>
          </cell>
          <cell r="AQ316" t="str">
            <v>EUR</v>
          </cell>
          <cell r="AR316" t="str">
            <v>EUR</v>
          </cell>
          <cell r="AS316" t="str">
            <v>F</v>
          </cell>
          <cell r="AT316" t="str">
            <v>Physisch</v>
          </cell>
          <cell r="AU316" t="str">
            <v>Physique</v>
          </cell>
          <cell r="AV316" t="str">
            <v>8</v>
          </cell>
          <cell r="AW316">
            <v>3</v>
          </cell>
          <cell r="AX316" t="str">
            <v>U</v>
          </cell>
          <cell r="AY316">
            <v>3.7625420999999999E-4</v>
          </cell>
          <cell r="AZ316" t="str">
            <v>EEAGG</v>
          </cell>
          <cell r="BA316">
            <v>44375</v>
          </cell>
          <cell r="BB316">
            <v>270.68061387</v>
          </cell>
          <cell r="BC316" t="str">
            <v>BSRIC FP,  BJLF GY,  BSRIC IM</v>
          </cell>
          <cell r="BD316" t="str">
            <v>Euronext Paris, Xetra, Borsa Italiana</v>
          </cell>
          <cell r="BE316" t="str">
            <v>YES</v>
          </cell>
          <cell r="BF316" t="str">
            <v>NO</v>
          </cell>
          <cell r="BG316" t="str">
            <v>YES</v>
          </cell>
          <cell r="BH316" t="str">
            <v>NO</v>
          </cell>
          <cell r="BI316" t="str">
            <v>C</v>
          </cell>
          <cell r="BJ316" t="str">
            <v>Capitalisation</v>
          </cell>
          <cell r="BK316" t="str">
            <v>Thesaurierend</v>
          </cell>
          <cell r="BL316" t="str">
            <v>Accumulating</v>
          </cell>
          <cell r="BM316" t="str">
            <v>Yes</v>
          </cell>
          <cell r="BN316" t="str">
            <v>Oui</v>
          </cell>
          <cell r="BO316" t="str">
            <v>A</v>
          </cell>
          <cell r="BP316" t="str">
            <v>3 planets</v>
          </cell>
          <cell r="BQ316" t="str">
            <v>0 stars</v>
          </cell>
          <cell r="BR316">
            <v>3.3054860946083719</v>
          </cell>
          <cell r="BS316">
            <v>6.1724090105569767</v>
          </cell>
          <cell r="BT316">
            <v>270.68060000000003</v>
          </cell>
          <cell r="BU316" t="str">
            <v>A3D6K9</v>
          </cell>
          <cell r="BX316" t="str">
            <v>N</v>
          </cell>
          <cell r="BY316">
            <v>20230101</v>
          </cell>
          <cell r="BZ316" t="str">
            <v>02/02/2023</v>
          </cell>
          <cell r="CC316" t="str">
            <v>BNP PARIBAS EASY EUR Aggregate Bond SRI Fossil Free</v>
          </cell>
          <cell r="CD316">
            <v>44375</v>
          </cell>
          <cell r="CE316" t="str">
            <v>N</v>
          </cell>
          <cell r="CG316" t="str">
            <v>No</v>
          </cell>
          <cell r="CI316" t="str">
            <v>Optimized</v>
          </cell>
          <cell r="CJ316" t="str">
            <v>Y</v>
          </cell>
          <cell r="CK316" t="str">
            <v>Bloomberg MSCI Euro Aggregate ex Fossil Fuel SRI (EUR) RI</v>
          </cell>
          <cell r="CL316" t="str">
            <v>Bloomberg MSCI Euro Aggregate ex Fossil Fuel SRI (EUR) RI</v>
          </cell>
          <cell r="CM316" t="str">
            <v>BM BNP PARIBAS EASY EUR Aggregate Bond SRI Fossil Free [44375]</v>
          </cell>
          <cell r="CN316" t="str">
            <v>Bloomberg MSCI Euro Aggregate ex Fossil Fuel SRI Select (NTR)</v>
          </cell>
          <cell r="CO316" t="str">
            <v>Capitalisation</v>
          </cell>
          <cell r="CP316" t="str">
            <v>UCITS ETF</v>
          </cell>
          <cell r="CQ316" t="str">
            <v>Launched</v>
          </cell>
          <cell r="CR316" t="str">
            <v>BNP PARIBAS EASY EUR Aggregate Bond SRI Fossil Free [UCITS ETF, C]</v>
          </cell>
          <cell r="CS316" t="str">
            <v>AT, DE, DK, ES, FI, FR, IT2, LU, NL, SE</v>
          </cell>
        </row>
        <row r="317">
          <cell r="E317" t="str">
            <v>LU2533812991</v>
          </cell>
          <cell r="F317" t="str">
            <v>UCITS ETF</v>
          </cell>
          <cell r="G317" t="str">
            <v>Capitalisation</v>
          </cell>
          <cell r="H317" t="str">
            <v>EUR</v>
          </cell>
          <cell r="I317" t="str">
            <v>No</v>
          </cell>
          <cell r="J317" t="str">
            <v>Borsa Italiana</v>
          </cell>
          <cell r="K317">
            <v>44993</v>
          </cell>
          <cell r="L317" t="str">
            <v>I37256</v>
          </cell>
          <cell r="M317" t="str">
            <v>Bloomberg MSCI Euro Aggregate ex Fossil Fuel SRI Select</v>
          </cell>
          <cell r="N317" t="str">
            <v>BSRIC IM</v>
          </cell>
          <cell r="P317" t="str">
            <v>ART 8</v>
          </cell>
          <cell r="Q317" t="str">
            <v>CAT 1</v>
          </cell>
          <cell r="R317">
            <v>15</v>
          </cell>
          <cell r="S317" t="str">
            <v>Physical</v>
          </cell>
          <cell r="T317" t="str">
            <v>N</v>
          </cell>
          <cell r="U317" t="str">
            <v>Daily</v>
          </cell>
          <cell r="V317" t="str">
            <v>Luxemburg SICAV</v>
          </cell>
          <cell r="W317" t="str">
            <v>EUR</v>
          </cell>
          <cell r="X317" t="str">
            <v>AT, DE, DK, ES, FI, FR, IT2, LU, NL, SE</v>
          </cell>
          <cell r="AA317" t="str">
            <v>1.00% on the primary market</v>
          </cell>
          <cell r="AB317" t="str">
            <v>1.00% on the primary market</v>
          </cell>
          <cell r="AC317" t="str">
            <v>SRI</v>
          </cell>
          <cell r="AD317" t="str">
            <v>FIXED INCOME</v>
          </cell>
          <cell r="AE317" t="str">
            <v>AT, DE, DK, ES, FI, FR, IT2, LU, NL, SE</v>
          </cell>
          <cell r="AF317" t="str">
            <v>AT, DE, DK, ES, FI, FR, IT7, LU, NL, SE</v>
          </cell>
          <cell r="AG317" t="str">
            <v>AT, DE</v>
          </cell>
          <cell r="AH317">
            <v>5.9999999999999995E-4</v>
          </cell>
          <cell r="AI317">
            <v>0.01</v>
          </cell>
          <cell r="AJ317">
            <v>0</v>
          </cell>
          <cell r="AK317">
            <v>0.01</v>
          </cell>
          <cell r="AL317">
            <v>1.5E-3</v>
          </cell>
          <cell r="AM317">
            <v>2.9999999999999997E-4</v>
          </cell>
          <cell r="AN317" t="str">
            <v>EUR Aggregate Bond SRI Fossil Free</v>
          </cell>
          <cell r="AO317" t="str">
            <v>BNP Paribas Easy EUR Aggregate Bond SRI Fossil Free UCITS ETF</v>
          </cell>
          <cell r="AP317" t="str">
            <v>EUR</v>
          </cell>
          <cell r="AQ317" t="str">
            <v>EUR</v>
          </cell>
          <cell r="AR317" t="str">
            <v>EUR</v>
          </cell>
          <cell r="AS317" t="str">
            <v>F</v>
          </cell>
          <cell r="AT317" t="str">
            <v>Physisch</v>
          </cell>
          <cell r="AU317" t="str">
            <v>Physique</v>
          </cell>
          <cell r="AV317" t="str">
            <v>8</v>
          </cell>
          <cell r="AW317">
            <v>3</v>
          </cell>
          <cell r="AX317" t="str">
            <v>U</v>
          </cell>
          <cell r="AY317">
            <v>3.7625420999999999E-4</v>
          </cell>
          <cell r="AZ317" t="str">
            <v>EEAGG</v>
          </cell>
          <cell r="BA317">
            <v>44375</v>
          </cell>
          <cell r="BB317">
            <v>270.68061387</v>
          </cell>
          <cell r="BC317" t="str">
            <v>BSRIC FP,  BJLF GY,  BSRIC IM</v>
          </cell>
          <cell r="BD317" t="str">
            <v>Euronext Paris, Xetra, Borsa Italiana</v>
          </cell>
          <cell r="BE317" t="str">
            <v>YES</v>
          </cell>
          <cell r="BF317" t="str">
            <v>NO</v>
          </cell>
          <cell r="BG317" t="str">
            <v>YES</v>
          </cell>
          <cell r="BH317" t="str">
            <v>NO</v>
          </cell>
          <cell r="BI317" t="str">
            <v>C</v>
          </cell>
          <cell r="BJ317" t="str">
            <v>Capitalisation</v>
          </cell>
          <cell r="BK317" t="str">
            <v>Thesaurierend</v>
          </cell>
          <cell r="BL317" t="str">
            <v>Accumulating</v>
          </cell>
          <cell r="BM317" t="str">
            <v>Yes</v>
          </cell>
          <cell r="BN317" t="str">
            <v>Oui</v>
          </cell>
          <cell r="BO317" t="str">
            <v>A</v>
          </cell>
          <cell r="BP317" t="str">
            <v>3 planets</v>
          </cell>
          <cell r="BQ317" t="str">
            <v>0 stars</v>
          </cell>
          <cell r="BR317">
            <v>3.3054860946083719</v>
          </cell>
          <cell r="BS317">
            <v>6.1724090105569767</v>
          </cell>
          <cell r="BT317">
            <v>270.68060000000003</v>
          </cell>
          <cell r="BU317" t="str">
            <v>A3D6K9</v>
          </cell>
          <cell r="BX317" t="str">
            <v>N</v>
          </cell>
          <cell r="BY317">
            <v>20230101</v>
          </cell>
          <cell r="BZ317" t="str">
            <v>02/02/2023</v>
          </cell>
          <cell r="CC317" t="str">
            <v>BNP PARIBAS EASY EUR Aggregate Bond SRI Fossil Free</v>
          </cell>
          <cell r="CD317">
            <v>44375</v>
          </cell>
          <cell r="CE317" t="str">
            <v>N</v>
          </cell>
          <cell r="CG317" t="str">
            <v>No</v>
          </cell>
          <cell r="CI317" t="str">
            <v>Optimized</v>
          </cell>
          <cell r="CJ317" t="str">
            <v>Y</v>
          </cell>
          <cell r="CK317" t="str">
            <v>Bloomberg MSCI Euro Aggregate ex Fossil Fuel SRI (EUR) RI</v>
          </cell>
          <cell r="CL317" t="str">
            <v>Bloomberg MSCI Euro Aggregate ex Fossil Fuel SRI (EUR) RI</v>
          </cell>
          <cell r="CM317" t="str">
            <v>BM BNP PARIBAS EASY EUR Aggregate Bond SRI Fossil Free [44375]</v>
          </cell>
          <cell r="CN317" t="str">
            <v>Bloomberg MSCI Euro Aggregate ex Fossil Fuel SRI Select (NTR)</v>
          </cell>
          <cell r="CO317" t="str">
            <v>Capitalisation</v>
          </cell>
          <cell r="CP317" t="str">
            <v>UCITS ETF</v>
          </cell>
          <cell r="CQ317" t="str">
            <v>Launched</v>
          </cell>
          <cell r="CR317" t="str">
            <v>BNP PARIBAS EASY EUR Aggregate Bond SRI Fossil Free [UCITS ETF, C]</v>
          </cell>
          <cell r="CS317" t="str">
            <v>AT, DE, DK, ES, FI, FR, IT2, LU, NL, SE</v>
          </cell>
        </row>
        <row r="318">
          <cell r="E318" t="str">
            <v>LU2533812728</v>
          </cell>
          <cell r="F318" t="str">
            <v>UCITS ETF</v>
          </cell>
          <cell r="G318" t="str">
            <v>Distribution</v>
          </cell>
          <cell r="H318" t="str">
            <v>EUR</v>
          </cell>
          <cell r="I318" t="str">
            <v>No</v>
          </cell>
          <cell r="J318" t="str">
            <v>Euronext Paris</v>
          </cell>
          <cell r="K318">
            <v>44993</v>
          </cell>
          <cell r="L318" t="str">
            <v>I37256</v>
          </cell>
          <cell r="M318" t="str">
            <v>Bloomberg MSCI Euro Aggregate ex Fossil Fuel SRI Select</v>
          </cell>
          <cell r="N318" t="str">
            <v>BSRID FP</v>
          </cell>
          <cell r="P318" t="str">
            <v>ART 8</v>
          </cell>
          <cell r="Q318" t="str">
            <v>CAT 1</v>
          </cell>
          <cell r="R318">
            <v>15</v>
          </cell>
          <cell r="S318" t="str">
            <v>Physical</v>
          </cell>
          <cell r="T318" t="str">
            <v>N</v>
          </cell>
          <cell r="U318" t="str">
            <v>Daily</v>
          </cell>
          <cell r="V318" t="str">
            <v>Luxemburg SICAV</v>
          </cell>
          <cell r="W318" t="str">
            <v>EUR</v>
          </cell>
          <cell r="X318" t="str">
            <v>AT, DE, DK, ES, FI, FR, IT2, LU, NL, SE</v>
          </cell>
          <cell r="AA318" t="str">
            <v>1.00% on the primary market</v>
          </cell>
          <cell r="AB318" t="str">
            <v>1.00% on the primary market</v>
          </cell>
          <cell r="AC318" t="str">
            <v>SRI</v>
          </cell>
          <cell r="AD318" t="str">
            <v>FIXED INCOME</v>
          </cell>
          <cell r="AE318" t="str">
            <v>AT, DE, DK, ES, FI, FR, IT2, LU, NL, SE</v>
          </cell>
          <cell r="AF318" t="str">
            <v>AT, DE, DK, ES, FI, FR, IT7, LU, NL, SE</v>
          </cell>
          <cell r="AG318" t="str">
            <v>AT, DE</v>
          </cell>
          <cell r="AH318">
            <v>5.9999999999999995E-4</v>
          </cell>
          <cell r="AI318">
            <v>0.01</v>
          </cell>
          <cell r="AJ318">
            <v>0</v>
          </cell>
          <cell r="AK318">
            <v>0.01</v>
          </cell>
          <cell r="AL318">
            <v>1.5E-3</v>
          </cell>
          <cell r="AM318">
            <v>2.9999999999999997E-4</v>
          </cell>
          <cell r="AN318" t="str">
            <v>EUR Aggregate Bond SRI Fossil Free</v>
          </cell>
          <cell r="AO318" t="str">
            <v>BNP Paribas Easy EUR Aggregate Bond SRI Fossil Free UCITS ETF</v>
          </cell>
          <cell r="AP318" t="str">
            <v>EUR</v>
          </cell>
          <cell r="AQ318" t="str">
            <v>EUR</v>
          </cell>
          <cell r="AR318" t="str">
            <v>EUR</v>
          </cell>
          <cell r="AS318" t="str">
            <v>F</v>
          </cell>
          <cell r="AT318" t="str">
            <v>Physisch</v>
          </cell>
          <cell r="AU318" t="str">
            <v>Physique</v>
          </cell>
          <cell r="AV318" t="str">
            <v>8</v>
          </cell>
          <cell r="AW318">
            <v>3</v>
          </cell>
          <cell r="AX318" t="str">
            <v>U</v>
          </cell>
          <cell r="AY318">
            <v>3.7125321000000002E-4</v>
          </cell>
          <cell r="AZ318" t="str">
            <v>EEAGG</v>
          </cell>
          <cell r="BA318">
            <v>44375</v>
          </cell>
          <cell r="BB318">
            <v>270.68061387</v>
          </cell>
          <cell r="BC318" t="str">
            <v>BSRID FP,  BJLD GY,  BSRID IM</v>
          </cell>
          <cell r="BD318" t="str">
            <v>Euronext Paris, Xetra, Borsa Italiana</v>
          </cell>
          <cell r="BE318" t="str">
            <v>YES</v>
          </cell>
          <cell r="BF318" t="str">
            <v>NO</v>
          </cell>
          <cell r="BG318" t="str">
            <v>YES</v>
          </cell>
          <cell r="BH318" t="str">
            <v>NO</v>
          </cell>
          <cell r="BI318" t="str">
            <v>D</v>
          </cell>
          <cell r="BJ318" t="str">
            <v>Distribution</v>
          </cell>
          <cell r="BK318" t="str">
            <v>Ausschüttend</v>
          </cell>
          <cell r="BL318" t="str">
            <v>Distributing</v>
          </cell>
          <cell r="BM318" t="str">
            <v>Yes</v>
          </cell>
          <cell r="BN318" t="str">
            <v>Oui</v>
          </cell>
          <cell r="BO318" t="str">
            <v>A</v>
          </cell>
          <cell r="BP318" t="str">
            <v>3 planets</v>
          </cell>
          <cell r="BQ318" t="str">
            <v>0 stars</v>
          </cell>
          <cell r="BR318">
            <v>3.3054860946083719</v>
          </cell>
          <cell r="BS318">
            <v>6.1724090105569767</v>
          </cell>
          <cell r="BT318">
            <v>270.68060000000003</v>
          </cell>
          <cell r="BU318" t="str">
            <v>A3D6K8</v>
          </cell>
          <cell r="BV318" t="str">
            <v>Annually</v>
          </cell>
          <cell r="BW318" t="str">
            <v>DIVIDEND_FREQUENCY</v>
          </cell>
          <cell r="BX318" t="str">
            <v>N</v>
          </cell>
          <cell r="BY318">
            <v>20230101</v>
          </cell>
          <cell r="BZ318" t="str">
            <v>02/02/2023</v>
          </cell>
          <cell r="CC318" t="str">
            <v>BNP PARIBAS EASY EUR Aggregate Bond SRI Fossil Free</v>
          </cell>
          <cell r="CD318">
            <v>44375</v>
          </cell>
          <cell r="CE318" t="str">
            <v>N</v>
          </cell>
          <cell r="CG318" t="str">
            <v>No</v>
          </cell>
          <cell r="CI318" t="str">
            <v>Optimized</v>
          </cell>
          <cell r="CJ318" t="str">
            <v>Y</v>
          </cell>
          <cell r="CK318" t="str">
            <v>Bloomberg MSCI Euro Aggregate ex Fossil Fuel SRI (EUR) RI</v>
          </cell>
          <cell r="CL318" t="str">
            <v>Bloomberg MSCI Euro Aggregate ex Fossil Fuel SRI (EUR) RI</v>
          </cell>
          <cell r="CM318" t="str">
            <v>BM BNP PARIBAS EASY EUR Aggregate Bond SRI Fossil Free [44375]</v>
          </cell>
          <cell r="CN318" t="str">
            <v>Bloomberg MSCI Euro Aggregate ex Fossil Fuel SRI Select (NTR)</v>
          </cell>
          <cell r="CO318" t="str">
            <v>Distribution</v>
          </cell>
          <cell r="CP318" t="str">
            <v>UCITS ETF</v>
          </cell>
          <cell r="CQ318" t="str">
            <v>Launched</v>
          </cell>
          <cell r="CR318" t="str">
            <v>BNP PARIBAS EASY EUR Aggregate Bond SRI Fossil Free [UCITS ETF, D]</v>
          </cell>
          <cell r="CS318" t="str">
            <v>AT, DE, DK, ES, FI, FR, IT2, LU, NL, SE</v>
          </cell>
        </row>
        <row r="319">
          <cell r="E319" t="str">
            <v>LU2533812728</v>
          </cell>
          <cell r="F319" t="str">
            <v>UCITS ETF</v>
          </cell>
          <cell r="G319" t="str">
            <v>Distribution</v>
          </cell>
          <cell r="H319" t="str">
            <v>EUR</v>
          </cell>
          <cell r="I319" t="str">
            <v>No</v>
          </cell>
          <cell r="J319" t="str">
            <v>Xetra</v>
          </cell>
          <cell r="K319">
            <v>44993</v>
          </cell>
          <cell r="L319" t="str">
            <v>I37256</v>
          </cell>
          <cell r="M319" t="str">
            <v>Bloomberg MSCI Euro Aggregate ex Fossil Fuel SRI Select</v>
          </cell>
          <cell r="N319" t="str">
            <v>BJLD GY</v>
          </cell>
          <cell r="O319" t="str">
            <v>A3D6K8</v>
          </cell>
          <cell r="P319" t="str">
            <v>ART 8</v>
          </cell>
          <cell r="Q319" t="str">
            <v>CAT 1</v>
          </cell>
          <cell r="R319">
            <v>15</v>
          </cell>
          <cell r="S319" t="str">
            <v>Physical</v>
          </cell>
          <cell r="T319" t="str">
            <v>N</v>
          </cell>
          <cell r="U319" t="str">
            <v>Daily</v>
          </cell>
          <cell r="V319" t="str">
            <v>Luxemburg SICAV</v>
          </cell>
          <cell r="W319" t="str">
            <v>EUR</v>
          </cell>
          <cell r="X319" t="str">
            <v>AT, DE, DK, ES, FI, FR, IT2, LU, NL, SE</v>
          </cell>
          <cell r="AA319" t="str">
            <v>1.00% on the primary market</v>
          </cell>
          <cell r="AB319" t="str">
            <v>1.00% on the primary market</v>
          </cell>
          <cell r="AC319" t="str">
            <v>SRI</v>
          </cell>
          <cell r="AD319" t="str">
            <v>FIXED INCOME</v>
          </cell>
          <cell r="AE319" t="str">
            <v>AT, DE, DK, ES, FI, FR, IT2, LU, NL, SE</v>
          </cell>
          <cell r="AF319" t="str">
            <v>AT, DE, DK, ES, FI, FR, IT7, LU, NL, SE</v>
          </cell>
          <cell r="AG319" t="str">
            <v>AT, DE</v>
          </cell>
          <cell r="AH319">
            <v>5.9999999999999995E-4</v>
          </cell>
          <cell r="AI319">
            <v>0.01</v>
          </cell>
          <cell r="AJ319">
            <v>0</v>
          </cell>
          <cell r="AK319">
            <v>0.01</v>
          </cell>
          <cell r="AL319">
            <v>1.5E-3</v>
          </cell>
          <cell r="AM319">
            <v>2.9999999999999997E-4</v>
          </cell>
          <cell r="AN319" t="str">
            <v>EUR Aggregate Bond SRI Fossil Free</v>
          </cell>
          <cell r="AO319" t="str">
            <v>BNP Paribas Easy EUR Aggregate Bond SRI Fossil Free UCITS ETF</v>
          </cell>
          <cell r="AP319" t="str">
            <v>EUR</v>
          </cell>
          <cell r="AQ319" t="str">
            <v>EUR</v>
          </cell>
          <cell r="AR319" t="str">
            <v>EUR</v>
          </cell>
          <cell r="AS319" t="str">
            <v>F</v>
          </cell>
          <cell r="AT319" t="str">
            <v>Physisch</v>
          </cell>
          <cell r="AU319" t="str">
            <v>Physique</v>
          </cell>
          <cell r="AV319" t="str">
            <v>8</v>
          </cell>
          <cell r="AW319">
            <v>3</v>
          </cell>
          <cell r="AX319" t="str">
            <v>U</v>
          </cell>
          <cell r="AY319">
            <v>3.7125321000000002E-4</v>
          </cell>
          <cell r="AZ319" t="str">
            <v>EEAGG</v>
          </cell>
          <cell r="BA319">
            <v>44375</v>
          </cell>
          <cell r="BB319">
            <v>270.68061387</v>
          </cell>
          <cell r="BC319" t="str">
            <v>BSRID FP,  BJLD GY,  BSRID IM</v>
          </cell>
          <cell r="BD319" t="str">
            <v>Euronext Paris, Xetra, Borsa Italiana</v>
          </cell>
          <cell r="BE319" t="str">
            <v>YES</v>
          </cell>
          <cell r="BF319" t="str">
            <v>NO</v>
          </cell>
          <cell r="BG319" t="str">
            <v>YES</v>
          </cell>
          <cell r="BH319" t="str">
            <v>NO</v>
          </cell>
          <cell r="BI319" t="str">
            <v>D</v>
          </cell>
          <cell r="BJ319" t="str">
            <v>Distribution</v>
          </cell>
          <cell r="BK319" t="str">
            <v>Ausschüttend</v>
          </cell>
          <cell r="BL319" t="str">
            <v>Distributing</v>
          </cell>
          <cell r="BM319" t="str">
            <v>Yes</v>
          </cell>
          <cell r="BN319" t="str">
            <v>Oui</v>
          </cell>
          <cell r="BO319" t="str">
            <v>A</v>
          </cell>
          <cell r="BP319" t="str">
            <v>3 planets</v>
          </cell>
          <cell r="BQ319" t="str">
            <v>0 stars</v>
          </cell>
          <cell r="BR319">
            <v>3.3054860946083719</v>
          </cell>
          <cell r="BS319">
            <v>6.1724090105569767</v>
          </cell>
          <cell r="BT319">
            <v>270.68060000000003</v>
          </cell>
          <cell r="BU319" t="str">
            <v>A3D6K8</v>
          </cell>
          <cell r="BV319" t="str">
            <v>Annually</v>
          </cell>
          <cell r="BW319" t="str">
            <v>DIVIDEND_FREQUENCY</v>
          </cell>
          <cell r="BX319" t="str">
            <v>N</v>
          </cell>
          <cell r="BY319">
            <v>20230101</v>
          </cell>
          <cell r="BZ319" t="str">
            <v>02/02/2023</v>
          </cell>
          <cell r="CC319" t="str">
            <v>BNP PARIBAS EASY EUR Aggregate Bond SRI Fossil Free</v>
          </cell>
          <cell r="CD319">
            <v>44375</v>
          </cell>
          <cell r="CE319" t="str">
            <v>N</v>
          </cell>
          <cell r="CG319" t="str">
            <v>No</v>
          </cell>
          <cell r="CI319" t="str">
            <v>Optimized</v>
          </cell>
          <cell r="CJ319" t="str">
            <v>Y</v>
          </cell>
          <cell r="CK319" t="str">
            <v>Bloomberg MSCI Euro Aggregate ex Fossil Fuel SRI (EUR) RI</v>
          </cell>
          <cell r="CL319" t="str">
            <v>Bloomberg MSCI Euro Aggregate ex Fossil Fuel SRI (EUR) RI</v>
          </cell>
          <cell r="CM319" t="str">
            <v>BM BNP PARIBAS EASY EUR Aggregate Bond SRI Fossil Free [44375]</v>
          </cell>
          <cell r="CN319" t="str">
            <v>Bloomberg MSCI Euro Aggregate ex Fossil Fuel SRI Select (NTR)</v>
          </cell>
          <cell r="CO319" t="str">
            <v>Distribution</v>
          </cell>
          <cell r="CP319" t="str">
            <v>UCITS ETF</v>
          </cell>
          <cell r="CQ319" t="str">
            <v>Launched</v>
          </cell>
          <cell r="CR319" t="str">
            <v>BNP PARIBAS EASY EUR Aggregate Bond SRI Fossil Free [UCITS ETF, D]</v>
          </cell>
          <cell r="CS319" t="str">
            <v>AT, DE, DK, ES, FI, FR, IT2, LU, NL, SE</v>
          </cell>
        </row>
        <row r="320">
          <cell r="E320" t="str">
            <v>LU2533812728</v>
          </cell>
          <cell r="F320" t="str">
            <v>UCITS ETF</v>
          </cell>
          <cell r="G320" t="str">
            <v>Distribution</v>
          </cell>
          <cell r="H320" t="str">
            <v>EUR</v>
          </cell>
          <cell r="I320" t="str">
            <v>No</v>
          </cell>
          <cell r="J320" t="str">
            <v>Borsa Italiana</v>
          </cell>
          <cell r="K320">
            <v>44993</v>
          </cell>
          <cell r="L320" t="str">
            <v>I37256</v>
          </cell>
          <cell r="M320" t="str">
            <v>Bloomberg MSCI Euro Aggregate ex Fossil Fuel SRI Select</v>
          </cell>
          <cell r="N320" t="str">
            <v>BSRID IM</v>
          </cell>
          <cell r="P320" t="str">
            <v>ART 8</v>
          </cell>
          <cell r="Q320" t="str">
            <v>CAT 1</v>
          </cell>
          <cell r="R320">
            <v>15</v>
          </cell>
          <cell r="S320" t="str">
            <v>Physical</v>
          </cell>
          <cell r="T320" t="str">
            <v>N</v>
          </cell>
          <cell r="U320" t="str">
            <v>Daily</v>
          </cell>
          <cell r="V320" t="str">
            <v>Luxemburg SICAV</v>
          </cell>
          <cell r="W320" t="str">
            <v>EUR</v>
          </cell>
          <cell r="X320" t="str">
            <v>AT, DE, DK, ES, FI, FR, IT2, LU, NL, SE</v>
          </cell>
          <cell r="AA320" t="str">
            <v>1.00% on the primary market</v>
          </cell>
          <cell r="AB320" t="str">
            <v>1.00% on the primary market</v>
          </cell>
          <cell r="AC320" t="str">
            <v>SRI</v>
          </cell>
          <cell r="AD320" t="str">
            <v>FIXED INCOME</v>
          </cell>
          <cell r="AE320" t="str">
            <v>AT, DE, DK, ES, FI, FR, IT2, LU, NL, SE</v>
          </cell>
          <cell r="AF320" t="str">
            <v>AT, DE, DK, ES, FI, FR, IT7, LU, NL, SE</v>
          </cell>
          <cell r="AG320" t="str">
            <v>AT, DE</v>
          </cell>
          <cell r="AH320">
            <v>5.9999999999999995E-4</v>
          </cell>
          <cell r="AI320">
            <v>0.01</v>
          </cell>
          <cell r="AJ320">
            <v>0</v>
          </cell>
          <cell r="AK320">
            <v>0.01</v>
          </cell>
          <cell r="AL320">
            <v>1.5E-3</v>
          </cell>
          <cell r="AM320">
            <v>2.9999999999999997E-4</v>
          </cell>
          <cell r="AN320" t="str">
            <v>EUR Aggregate Bond SRI Fossil Free</v>
          </cell>
          <cell r="AO320" t="str">
            <v>BNP Paribas Easy EUR Aggregate Bond SRI Fossil Free UCITS ETF</v>
          </cell>
          <cell r="AP320" t="str">
            <v>EUR</v>
          </cell>
          <cell r="AQ320" t="str">
            <v>EUR</v>
          </cell>
          <cell r="AR320" t="str">
            <v>EUR</v>
          </cell>
          <cell r="AS320" t="str">
            <v>F</v>
          </cell>
          <cell r="AT320" t="str">
            <v>Physisch</v>
          </cell>
          <cell r="AU320" t="str">
            <v>Physique</v>
          </cell>
          <cell r="AV320" t="str">
            <v>8</v>
          </cell>
          <cell r="AW320">
            <v>3</v>
          </cell>
          <cell r="AX320" t="str">
            <v>U</v>
          </cell>
          <cell r="AY320">
            <v>3.7125321000000002E-4</v>
          </cell>
          <cell r="AZ320" t="str">
            <v>EEAGG</v>
          </cell>
          <cell r="BA320">
            <v>44375</v>
          </cell>
          <cell r="BB320">
            <v>270.68061387</v>
          </cell>
          <cell r="BC320" t="str">
            <v>BSRID FP,  BJLD GY,  BSRID IM</v>
          </cell>
          <cell r="BD320" t="str">
            <v>Euronext Paris, Xetra, Borsa Italiana</v>
          </cell>
          <cell r="BE320" t="str">
            <v>YES</v>
          </cell>
          <cell r="BF320" t="str">
            <v>NO</v>
          </cell>
          <cell r="BG320" t="str">
            <v>YES</v>
          </cell>
          <cell r="BH320" t="str">
            <v>NO</v>
          </cell>
          <cell r="BI320" t="str">
            <v>D</v>
          </cell>
          <cell r="BJ320" t="str">
            <v>Distribution</v>
          </cell>
          <cell r="BK320" t="str">
            <v>Ausschüttend</v>
          </cell>
          <cell r="BL320" t="str">
            <v>Distributing</v>
          </cell>
          <cell r="BM320" t="str">
            <v>Yes</v>
          </cell>
          <cell r="BN320" t="str">
            <v>Oui</v>
          </cell>
          <cell r="BO320" t="str">
            <v>A</v>
          </cell>
          <cell r="BP320" t="str">
            <v>3 planets</v>
          </cell>
          <cell r="BQ320" t="str">
            <v>0 stars</v>
          </cell>
          <cell r="BR320">
            <v>3.3054860946083719</v>
          </cell>
          <cell r="BS320">
            <v>6.1724090105569767</v>
          </cell>
          <cell r="BT320">
            <v>270.68060000000003</v>
          </cell>
          <cell r="BU320" t="str">
            <v>A3D6K8</v>
          </cell>
          <cell r="BV320" t="str">
            <v>Annually</v>
          </cell>
          <cell r="BW320" t="str">
            <v>DIVIDEND_FREQUENCY</v>
          </cell>
          <cell r="BX320" t="str">
            <v>N</v>
          </cell>
          <cell r="BY320">
            <v>20230101</v>
          </cell>
          <cell r="BZ320" t="str">
            <v>02/02/2023</v>
          </cell>
          <cell r="CC320" t="str">
            <v>BNP PARIBAS EASY EUR Aggregate Bond SRI Fossil Free</v>
          </cell>
          <cell r="CD320">
            <v>44375</v>
          </cell>
          <cell r="CE320" t="str">
            <v>N</v>
          </cell>
          <cell r="CG320" t="str">
            <v>No</v>
          </cell>
          <cell r="CI320" t="str">
            <v>Optimized</v>
          </cell>
          <cell r="CJ320" t="str">
            <v>Y</v>
          </cell>
          <cell r="CK320" t="str">
            <v>Bloomberg MSCI Euro Aggregate ex Fossil Fuel SRI (EUR) RI</v>
          </cell>
          <cell r="CL320" t="str">
            <v>Bloomberg MSCI Euro Aggregate ex Fossil Fuel SRI (EUR) RI</v>
          </cell>
          <cell r="CM320" t="str">
            <v>BM BNP PARIBAS EASY EUR Aggregate Bond SRI Fossil Free [44375]</v>
          </cell>
          <cell r="CN320" t="str">
            <v>Bloomberg MSCI Euro Aggregate ex Fossil Fuel SRI Select (NTR)</v>
          </cell>
          <cell r="CO320" t="str">
            <v>Distribution</v>
          </cell>
          <cell r="CP320" t="str">
            <v>UCITS ETF</v>
          </cell>
          <cell r="CQ320" t="str">
            <v>Launched</v>
          </cell>
          <cell r="CR320" t="str">
            <v>BNP PARIBAS EASY EUR Aggregate Bond SRI Fossil Free [UCITS ETF, D]</v>
          </cell>
          <cell r="CS320" t="str">
            <v>AT, DE, DK, ES, FI, FR, IT2, LU, NL, SE</v>
          </cell>
        </row>
        <row r="321">
          <cell r="E321" t="str">
            <v>LU2533812488</v>
          </cell>
          <cell r="F321" t="str">
            <v>Track I</v>
          </cell>
          <cell r="G321" t="str">
            <v>Capitalisation</v>
          </cell>
          <cell r="H321" t="str">
            <v>EUR</v>
          </cell>
          <cell r="I321" t="str">
            <v>No</v>
          </cell>
          <cell r="J321" t="str">
            <v>Not listed</v>
          </cell>
          <cell r="L321" t="str">
            <v>I37256</v>
          </cell>
          <cell r="M321" t="str">
            <v>Bloomberg MSCI Euro Aggregate ex Fossil Fuel SRI Select</v>
          </cell>
          <cell r="N321" t="str">
            <v>BNPABIC LX</v>
          </cell>
          <cell r="P321" t="str">
            <v>ART 8</v>
          </cell>
          <cell r="Q321" t="str">
            <v>CAT1</v>
          </cell>
          <cell r="R321">
            <v>16</v>
          </cell>
          <cell r="S321" t="str">
            <v>Physical</v>
          </cell>
          <cell r="T321" t="str">
            <v>N</v>
          </cell>
          <cell r="U321" t="str">
            <v>Daily</v>
          </cell>
          <cell r="V321" t="str">
            <v>Luxemburg SICAV</v>
          </cell>
          <cell r="W321" t="str">
            <v>EUR</v>
          </cell>
          <cell r="X321" t="str">
            <v>AT, DE, ES, FR, LU, IT**, NL, SE</v>
          </cell>
          <cell r="AC321" t="str">
            <v>SRI</v>
          </cell>
          <cell r="AD321" t="str">
            <v>FIXED INCOME</v>
          </cell>
          <cell r="AE321" t="str">
            <v>AT, DE, ES, FR, IT2, LU, NL, SE</v>
          </cell>
          <cell r="AF321" t="str">
            <v>AT, DE, ES, FR, IT7, LU, NL, SE</v>
          </cell>
          <cell r="AG321" t="str">
            <v>AT, DE</v>
          </cell>
          <cell r="AH321">
            <v>5.9999999999999995E-4</v>
          </cell>
          <cell r="AI321">
            <v>0.01</v>
          </cell>
          <cell r="AJ321">
            <v>0</v>
          </cell>
          <cell r="AK321">
            <v>0.01</v>
          </cell>
          <cell r="AL321">
            <v>1.6000000000000001E-3</v>
          </cell>
          <cell r="AM321">
            <v>2.9999999999999997E-4</v>
          </cell>
          <cell r="AN321" t="str">
            <v>EUR Aggregate Bond SRI Fossil Free</v>
          </cell>
          <cell r="AO321" t="str">
            <v>BNP Paribas Easy EUR Aggregate Bond SRI Fossil Free</v>
          </cell>
          <cell r="AP321" t="str">
            <v>EUR</v>
          </cell>
          <cell r="AQ321" t="str">
            <v>EUR</v>
          </cell>
          <cell r="AR321" t="str">
            <v>EUR</v>
          </cell>
          <cell r="AS321" t="str">
            <v>F</v>
          </cell>
          <cell r="AT321" t="str">
            <v>Physisch</v>
          </cell>
          <cell r="AU321" t="str">
            <v>Physique</v>
          </cell>
          <cell r="AV321" t="str">
            <v>8</v>
          </cell>
          <cell r="AW321">
            <v>3</v>
          </cell>
          <cell r="AX321" t="str">
            <v>U</v>
          </cell>
          <cell r="AY321">
            <v>3.6523578000000002E-4</v>
          </cell>
          <cell r="AZ321" t="str">
            <v>EEAGG</v>
          </cell>
          <cell r="BA321">
            <v>44375</v>
          </cell>
          <cell r="BB321">
            <v>270.68061387</v>
          </cell>
          <cell r="BC321" t="str">
            <v>BNPABIC LX</v>
          </cell>
          <cell r="BD321" t="str">
            <v>Not listed</v>
          </cell>
          <cell r="BE321" t="str">
            <v>YES</v>
          </cell>
          <cell r="BF321" t="str">
            <v>NO</v>
          </cell>
          <cell r="BG321" t="str">
            <v>YES</v>
          </cell>
          <cell r="BH321" t="str">
            <v>NO</v>
          </cell>
          <cell r="BI321" t="str">
            <v>C</v>
          </cell>
          <cell r="BJ321" t="str">
            <v>Capitalisation</v>
          </cell>
          <cell r="BK321" t="str">
            <v>Thesaurierend</v>
          </cell>
          <cell r="BL321" t="str">
            <v>Accumulating</v>
          </cell>
          <cell r="BM321" t="str">
            <v>Yes</v>
          </cell>
          <cell r="BN321" t="str">
            <v>Oui</v>
          </cell>
          <cell r="BP321" t="str">
            <v>0 planets</v>
          </cell>
          <cell r="BQ321" t="str">
            <v>0 stars</v>
          </cell>
          <cell r="BR321">
            <v>3.3054860946083719</v>
          </cell>
          <cell r="BS321">
            <v>6.1724090105569767</v>
          </cell>
          <cell r="BT321">
            <v>270.68060000000003</v>
          </cell>
          <cell r="BU321" t="str">
            <v>A3EJ4A</v>
          </cell>
          <cell r="BX321" t="str">
            <v>N</v>
          </cell>
          <cell r="BY321">
            <v>20230101</v>
          </cell>
          <cell r="BZ321" t="str">
            <v>18/06/2024</v>
          </cell>
          <cell r="CC321" t="str">
            <v>BNP PARIBAS EASY EUR Aggregate Bond SRI Fossil Free</v>
          </cell>
          <cell r="CD321">
            <v>44375</v>
          </cell>
          <cell r="CE321" t="str">
            <v>N</v>
          </cell>
          <cell r="CG321" t="str">
            <v>No</v>
          </cell>
          <cell r="CI321" t="str">
            <v>Optimized</v>
          </cell>
          <cell r="CJ321" t="str">
            <v>N</v>
          </cell>
          <cell r="CK321" t="str">
            <v>Bloomberg MSCI Euro Aggregate ex Fossil Fuel SRI (EUR) RI</v>
          </cell>
          <cell r="CL321" t="str">
            <v>Bloomberg MSCI Euro Aggregate ex Fossil Fuel SRI (EUR) RI</v>
          </cell>
          <cell r="CM321" t="str">
            <v>BM BNP PARIBAS EASY EUR Aggregate Bond SRI Fossil Free [44375]</v>
          </cell>
          <cell r="CN321" t="str">
            <v>Bloomberg MSCI Euro Aggregate ex Fossil Fuel SRI Select (NTR)</v>
          </cell>
          <cell r="CO321" t="str">
            <v>Capitalisation</v>
          </cell>
          <cell r="CP321" t="str">
            <v>Track I</v>
          </cell>
          <cell r="CQ321" t="str">
            <v>Launched</v>
          </cell>
          <cell r="CR321" t="str">
            <v>BNP PARIBAS EASY EUR Aggregate Bond SRI Fossil Free [Track I, C]</v>
          </cell>
          <cell r="CS321" t="str">
            <v>AT, DE, ES, FR, IT2, LU, NL, SE</v>
          </cell>
        </row>
        <row r="322">
          <cell r="E322" t="str">
            <v>LU2533810862</v>
          </cell>
          <cell r="F322" t="str">
            <v>UCITS ETF</v>
          </cell>
          <cell r="G322" t="str">
            <v>Capitalisation</v>
          </cell>
          <cell r="H322" t="str">
            <v>EUR</v>
          </cell>
          <cell r="I322" t="str">
            <v>No</v>
          </cell>
          <cell r="J322" t="str">
            <v>Euronext Paris</v>
          </cell>
          <cell r="K322">
            <v>44993</v>
          </cell>
          <cell r="L322" t="str">
            <v>GBIEIG13</v>
          </cell>
          <cell r="M322" t="str">
            <v>J.P. Morgan ESG EMU Government Bond IG 1-3 Year</v>
          </cell>
          <cell r="N322" t="str">
            <v>GEU3C FP</v>
          </cell>
          <cell r="P322" t="str">
            <v>ART 8</v>
          </cell>
          <cell r="Q322" t="str">
            <v>CAT 2</v>
          </cell>
          <cell r="R322">
            <v>15</v>
          </cell>
          <cell r="S322" t="str">
            <v>Physical</v>
          </cell>
          <cell r="T322" t="str">
            <v>N</v>
          </cell>
          <cell r="U322" t="str">
            <v>Daily</v>
          </cell>
          <cell r="V322" t="str">
            <v>Luxemburg SICAV</v>
          </cell>
          <cell r="W322" t="str">
            <v>EUR</v>
          </cell>
          <cell r="X322" t="str">
            <v>AT, CH, DE, DK, ES, FI, FR, IT2, LU, NL, SE</v>
          </cell>
          <cell r="AA322" t="str">
            <v>0.25% on the primary market</v>
          </cell>
          <cell r="AB322" t="str">
            <v>0.10% on the primary market</v>
          </cell>
          <cell r="AC322" t="str">
            <v>ESG</v>
          </cell>
          <cell r="AD322" t="str">
            <v>FIXED INCOME</v>
          </cell>
          <cell r="AE322" t="str">
            <v>AT, CH, DE, DK, ES, FI, FR, GB, IT2, LU, NL, SE</v>
          </cell>
          <cell r="AF322" t="str">
            <v>AT, CH, DE, DK, ES, FI, FR, GB, IT7, LU, NL, SE</v>
          </cell>
          <cell r="AG322" t="str">
            <v>AT, CH, DE</v>
          </cell>
          <cell r="AH322">
            <v>0</v>
          </cell>
          <cell r="AI322">
            <v>2.5000000000000001E-3</v>
          </cell>
          <cell r="AJ322">
            <v>0</v>
          </cell>
          <cell r="AK322">
            <v>1E-3</v>
          </cell>
          <cell r="AL322">
            <v>1.5E-3</v>
          </cell>
          <cell r="AM322">
            <v>2.9999999999999997E-4</v>
          </cell>
          <cell r="AN322" t="str">
            <v>JPM Tilted EMU Government Bond IG 1-3Y</v>
          </cell>
          <cell r="AO322" t="str">
            <v>BNP Paribas Easy JPM Tilted EMU Government Bond IG 1-3Y UCITS ETF</v>
          </cell>
          <cell r="AP322" t="str">
            <v>EUR</v>
          </cell>
          <cell r="AQ322" t="str">
            <v>EUR</v>
          </cell>
          <cell r="AR322" t="str">
            <v>EUR</v>
          </cell>
          <cell r="AS322" t="str">
            <v>F</v>
          </cell>
          <cell r="AT322" t="str">
            <v>Physisch</v>
          </cell>
          <cell r="AU322" t="str">
            <v>Physique</v>
          </cell>
          <cell r="AV322" t="str">
            <v>8</v>
          </cell>
          <cell r="AW322">
            <v>2</v>
          </cell>
          <cell r="AX322" t="str">
            <v>R</v>
          </cell>
          <cell r="AY322">
            <v>6.5736730000000006E-5</v>
          </cell>
          <cell r="AZ322" t="str">
            <v>EEAT1</v>
          </cell>
          <cell r="BA322">
            <v>44373</v>
          </cell>
          <cell r="BB322">
            <v>582.48630515000002</v>
          </cell>
          <cell r="BC322" t="str">
            <v>GEU3C FP,  BJLG GY,  GEU3C IM,  GEU3C SE</v>
          </cell>
          <cell r="BD322" t="str">
            <v>Euronext Paris, Xetra, Borsa Italiana, SIX Swiss Exchange</v>
          </cell>
          <cell r="BE322" t="str">
            <v>NO</v>
          </cell>
          <cell r="BF322" t="str">
            <v>NO</v>
          </cell>
          <cell r="BG322" t="str">
            <v>YES</v>
          </cell>
          <cell r="BH322" t="str">
            <v>NO</v>
          </cell>
          <cell r="BI322" t="str">
            <v>C</v>
          </cell>
          <cell r="BJ322" t="str">
            <v>Capitalisation</v>
          </cell>
          <cell r="BK322" t="str">
            <v>Thesaurierend</v>
          </cell>
          <cell r="BL322" t="str">
            <v>Accumulating</v>
          </cell>
          <cell r="BM322" t="str">
            <v>Yes</v>
          </cell>
          <cell r="BN322" t="str">
            <v>Oui</v>
          </cell>
          <cell r="BO322" t="str">
            <v>A</v>
          </cell>
          <cell r="BP322" t="str">
            <v>3 planets</v>
          </cell>
          <cell r="BQ322" t="str">
            <v>0 stars</v>
          </cell>
          <cell r="BR322">
            <v>2.7335495980346431</v>
          </cell>
          <cell r="BS322">
            <v>1.99574627530049</v>
          </cell>
          <cell r="BT322">
            <v>582.48630000000003</v>
          </cell>
          <cell r="BU322" t="str">
            <v>A3D6LA</v>
          </cell>
          <cell r="BX322" t="str">
            <v>N</v>
          </cell>
          <cell r="BY322">
            <v>20230101</v>
          </cell>
          <cell r="BZ322" t="str">
            <v>02/02/2023</v>
          </cell>
          <cell r="CC322" t="str">
            <v>BNP PARIBAS EASY JPM Tilted EMU Government Bond IG 1-3Y</v>
          </cell>
          <cell r="CD322">
            <v>44373</v>
          </cell>
          <cell r="CE322" t="str">
            <v>N</v>
          </cell>
          <cell r="CG322" t="str">
            <v>No</v>
          </cell>
          <cell r="CI322" t="str">
            <v>Full</v>
          </cell>
          <cell r="CJ322" t="str">
            <v>Y</v>
          </cell>
          <cell r="CK322" t="str">
            <v>J.P. Morgan Tilted EMU Government Bond IG 1-3 Year (EUR) RI</v>
          </cell>
          <cell r="CL322" t="str">
            <v>J.P. Morgan Tilted EMU Government Bond IG 1-3 Year (EUR) RI</v>
          </cell>
          <cell r="CM322" t="str">
            <v>BM BNP PARIBAS EASY JPM Tilted EMU Government Bond IG 1-3Y [44373]</v>
          </cell>
          <cell r="CN322" t="str">
            <v>J.P. Morgan Tilted EMU Government Bond IG 1-3 Year (EUR) RI</v>
          </cell>
          <cell r="CO322" t="str">
            <v>Capitalisation</v>
          </cell>
          <cell r="CP322" t="str">
            <v>UCITS ETF</v>
          </cell>
          <cell r="CQ322" t="str">
            <v>Launched</v>
          </cell>
          <cell r="CR322" t="str">
            <v>BNP PARIBAS EASY JPM Tilted EMU Government Bond IG 1-3Y [UCITS ETF, C]</v>
          </cell>
          <cell r="CS322" t="str">
            <v>AT, CH, DE, DK, ES, FI, FR, IT2, LU, NL, SE</v>
          </cell>
        </row>
        <row r="323">
          <cell r="E323" t="str">
            <v>LU2533810862</v>
          </cell>
          <cell r="F323" t="str">
            <v>UCITS ETF</v>
          </cell>
          <cell r="G323" t="str">
            <v>Capitalisation</v>
          </cell>
          <cell r="H323" t="str">
            <v>EUR</v>
          </cell>
          <cell r="I323" t="str">
            <v>No</v>
          </cell>
          <cell r="J323" t="str">
            <v>Xetra</v>
          </cell>
          <cell r="K323">
            <v>44993</v>
          </cell>
          <cell r="L323" t="str">
            <v>GBIEIG13</v>
          </cell>
          <cell r="M323" t="str">
            <v>J.P. Morgan ESG EMU Government Bond IG 1-3 Year</v>
          </cell>
          <cell r="N323" t="str">
            <v>BJLG GY</v>
          </cell>
          <cell r="O323" t="str">
            <v>A3D6LA</v>
          </cell>
          <cell r="P323" t="str">
            <v>ART 8</v>
          </cell>
          <cell r="Q323" t="str">
            <v>CAT 2</v>
          </cell>
          <cell r="R323">
            <v>15</v>
          </cell>
          <cell r="S323" t="str">
            <v>Physical</v>
          </cell>
          <cell r="T323" t="str">
            <v>N</v>
          </cell>
          <cell r="U323" t="str">
            <v>Daily</v>
          </cell>
          <cell r="V323" t="str">
            <v>Luxemburg SICAV</v>
          </cell>
          <cell r="W323" t="str">
            <v>EUR</v>
          </cell>
          <cell r="X323" t="str">
            <v>AT, CH, DE, DK, ES, FI, FR, IT2, LU, NL, SE</v>
          </cell>
          <cell r="AA323" t="str">
            <v>0.25% on the primary market</v>
          </cell>
          <cell r="AB323" t="str">
            <v>0.10% on the primary market</v>
          </cell>
          <cell r="AC323" t="str">
            <v>ESG</v>
          </cell>
          <cell r="AD323" t="str">
            <v>FIXED INCOME</v>
          </cell>
          <cell r="AE323" t="str">
            <v>AT, CH, DE, DK, ES, FI, FR, GB, IT2, LU, NL, SE</v>
          </cell>
          <cell r="AF323" t="str">
            <v>AT, CH, DE, DK, ES, FI, FR, GB, IT7, LU, NL, SE</v>
          </cell>
          <cell r="AG323" t="str">
            <v>AT, CH, DE</v>
          </cell>
          <cell r="AH323">
            <v>0</v>
          </cell>
          <cell r="AI323">
            <v>2.5000000000000001E-3</v>
          </cell>
          <cell r="AJ323">
            <v>0</v>
          </cell>
          <cell r="AK323">
            <v>1E-3</v>
          </cell>
          <cell r="AL323">
            <v>1.5E-3</v>
          </cell>
          <cell r="AM323">
            <v>2.9999999999999997E-4</v>
          </cell>
          <cell r="AN323" t="str">
            <v>JPM Tilted EMU Government Bond IG 1-3Y</v>
          </cell>
          <cell r="AO323" t="str">
            <v>BNP Paribas Easy JPM Tilted EMU Government Bond IG 1-3Y UCITS ETF</v>
          </cell>
          <cell r="AP323" t="str">
            <v>EUR</v>
          </cell>
          <cell r="AQ323" t="str">
            <v>EUR</v>
          </cell>
          <cell r="AR323" t="str">
            <v>EUR</v>
          </cell>
          <cell r="AS323" t="str">
            <v>F</v>
          </cell>
          <cell r="AT323" t="str">
            <v>Physisch</v>
          </cell>
          <cell r="AU323" t="str">
            <v>Physique</v>
          </cell>
          <cell r="AV323" t="str">
            <v>8</v>
          </cell>
          <cell r="AW323">
            <v>2</v>
          </cell>
          <cell r="AX323" t="str">
            <v>R</v>
          </cell>
          <cell r="AY323">
            <v>6.5736730000000006E-5</v>
          </cell>
          <cell r="AZ323" t="str">
            <v>EEAT1</v>
          </cell>
          <cell r="BA323">
            <v>44373</v>
          </cell>
          <cell r="BB323">
            <v>582.48630515000002</v>
          </cell>
          <cell r="BC323" t="str">
            <v>GEU3C FP,  BJLG GY,  GEU3C IM,  GEU3C SE</v>
          </cell>
          <cell r="BD323" t="str">
            <v>Euronext Paris, Xetra, Borsa Italiana, SIX Swiss Exchange</v>
          </cell>
          <cell r="BE323" t="str">
            <v>NO</v>
          </cell>
          <cell r="BF323" t="str">
            <v>NO</v>
          </cell>
          <cell r="BG323" t="str">
            <v>YES</v>
          </cell>
          <cell r="BH323" t="str">
            <v>NO</v>
          </cell>
          <cell r="BI323" t="str">
            <v>C</v>
          </cell>
          <cell r="BJ323" t="str">
            <v>Capitalisation</v>
          </cell>
          <cell r="BK323" t="str">
            <v>Thesaurierend</v>
          </cell>
          <cell r="BL323" t="str">
            <v>Accumulating</v>
          </cell>
          <cell r="BM323" t="str">
            <v>Yes</v>
          </cell>
          <cell r="BN323" t="str">
            <v>Oui</v>
          </cell>
          <cell r="BO323" t="str">
            <v>A</v>
          </cell>
          <cell r="BP323" t="str">
            <v>3 planets</v>
          </cell>
          <cell r="BQ323" t="str">
            <v>0 stars</v>
          </cell>
          <cell r="BR323">
            <v>2.7335495980346431</v>
          </cell>
          <cell r="BS323">
            <v>1.99574627530049</v>
          </cell>
          <cell r="BT323">
            <v>582.48630000000003</v>
          </cell>
          <cell r="BU323" t="str">
            <v>A3D6LA</v>
          </cell>
          <cell r="BX323" t="str">
            <v>N</v>
          </cell>
          <cell r="BY323">
            <v>20230101</v>
          </cell>
          <cell r="BZ323" t="str">
            <v>02/02/2023</v>
          </cell>
          <cell r="CC323" t="str">
            <v>BNP PARIBAS EASY JPM Tilted EMU Government Bond IG 1-3Y</v>
          </cell>
          <cell r="CD323">
            <v>44373</v>
          </cell>
          <cell r="CE323" t="str">
            <v>N</v>
          </cell>
          <cell r="CG323" t="str">
            <v>No</v>
          </cell>
          <cell r="CI323" t="str">
            <v>Full</v>
          </cell>
          <cell r="CJ323" t="str">
            <v>Y</v>
          </cell>
          <cell r="CK323" t="str">
            <v>J.P. Morgan Tilted EMU Government Bond IG 1-3 Year (EUR) RI</v>
          </cell>
          <cell r="CL323" t="str">
            <v>J.P. Morgan Tilted EMU Government Bond IG 1-3 Year (EUR) RI</v>
          </cell>
          <cell r="CM323" t="str">
            <v>BM BNP PARIBAS EASY JPM Tilted EMU Government Bond IG 1-3Y [44373]</v>
          </cell>
          <cell r="CN323" t="str">
            <v>J.P. Morgan Tilted EMU Government Bond IG 1-3 Year (EUR) RI</v>
          </cell>
          <cell r="CO323" t="str">
            <v>Capitalisation</v>
          </cell>
          <cell r="CP323" t="str">
            <v>UCITS ETF</v>
          </cell>
          <cell r="CQ323" t="str">
            <v>Launched</v>
          </cell>
          <cell r="CR323" t="str">
            <v>BNP PARIBAS EASY JPM Tilted EMU Government Bond IG 1-3Y [UCITS ETF, C]</v>
          </cell>
          <cell r="CS323" t="str">
            <v>AT, CH, DE, DK, ES, FI, FR, IT2, LU, NL, SE</v>
          </cell>
        </row>
        <row r="324">
          <cell r="E324" t="str">
            <v>LU2533810862</v>
          </cell>
          <cell r="F324" t="str">
            <v>UCITS ETF</v>
          </cell>
          <cell r="G324" t="str">
            <v>Capitalisation</v>
          </cell>
          <cell r="H324" t="str">
            <v>EUR</v>
          </cell>
          <cell r="I324" t="str">
            <v>No</v>
          </cell>
          <cell r="J324" t="str">
            <v>Borsa Italiana</v>
          </cell>
          <cell r="K324">
            <v>44993</v>
          </cell>
          <cell r="L324" t="str">
            <v>GBIEIG13</v>
          </cell>
          <cell r="M324" t="str">
            <v>J.P. Morgan ESG EMU Government Bond IG 1-3 Year</v>
          </cell>
          <cell r="N324" t="str">
            <v>GEU3C IM</v>
          </cell>
          <cell r="P324" t="str">
            <v>ART 8</v>
          </cell>
          <cell r="Q324" t="str">
            <v>CAT 2</v>
          </cell>
          <cell r="R324">
            <v>15</v>
          </cell>
          <cell r="S324" t="str">
            <v>Physical</v>
          </cell>
          <cell r="T324" t="str">
            <v>N</v>
          </cell>
          <cell r="U324" t="str">
            <v>Daily</v>
          </cell>
          <cell r="V324" t="str">
            <v>Luxemburg SICAV</v>
          </cell>
          <cell r="W324" t="str">
            <v>EUR</v>
          </cell>
          <cell r="X324" t="str">
            <v>AT, CH, DE, DK, ES, FI, FR, IT2, LU, NL, SE</v>
          </cell>
          <cell r="AA324" t="str">
            <v>0.25% on the primary market</v>
          </cell>
          <cell r="AB324" t="str">
            <v>0.10% on the primary market</v>
          </cell>
          <cell r="AC324" t="str">
            <v>ESG</v>
          </cell>
          <cell r="AD324" t="str">
            <v>FIXED INCOME</v>
          </cell>
          <cell r="AE324" t="str">
            <v>AT, CH, DE, DK, ES, FI, FR, GB, IT2, LU, NL, SE</v>
          </cell>
          <cell r="AF324" t="str">
            <v>AT, CH, DE, DK, ES, FI, FR, GB, IT7, LU, NL, SE</v>
          </cell>
          <cell r="AG324" t="str">
            <v>AT, CH, DE</v>
          </cell>
          <cell r="AH324">
            <v>0</v>
          </cell>
          <cell r="AI324">
            <v>2.5000000000000001E-3</v>
          </cell>
          <cell r="AJ324">
            <v>0</v>
          </cell>
          <cell r="AK324">
            <v>1E-3</v>
          </cell>
          <cell r="AL324">
            <v>1.5E-3</v>
          </cell>
          <cell r="AM324">
            <v>2.9999999999999997E-4</v>
          </cell>
          <cell r="AN324" t="str">
            <v>JPM Tilted EMU Government Bond IG 1-3Y</v>
          </cell>
          <cell r="AO324" t="str">
            <v>BNP Paribas Easy JPM Tilted EMU Government Bond IG 1-3Y UCITS ETF</v>
          </cell>
          <cell r="AP324" t="str">
            <v>EUR</v>
          </cell>
          <cell r="AQ324" t="str">
            <v>EUR</v>
          </cell>
          <cell r="AR324" t="str">
            <v>EUR</v>
          </cell>
          <cell r="AS324" t="str">
            <v>F</v>
          </cell>
          <cell r="AT324" t="str">
            <v>Physisch</v>
          </cell>
          <cell r="AU324" t="str">
            <v>Physique</v>
          </cell>
          <cell r="AV324" t="str">
            <v>8</v>
          </cell>
          <cell r="AW324">
            <v>2</v>
          </cell>
          <cell r="AX324" t="str">
            <v>R</v>
          </cell>
          <cell r="AY324">
            <v>6.5736730000000006E-5</v>
          </cell>
          <cell r="AZ324" t="str">
            <v>EEAT1</v>
          </cell>
          <cell r="BA324">
            <v>44373</v>
          </cell>
          <cell r="BB324">
            <v>582.48630515000002</v>
          </cell>
          <cell r="BC324" t="str">
            <v>GEU3C FP,  BJLG GY,  GEU3C IM,  GEU3C SE</v>
          </cell>
          <cell r="BD324" t="str">
            <v>Euronext Paris, Xetra, Borsa Italiana, SIX Swiss Exchange</v>
          </cell>
          <cell r="BE324" t="str">
            <v>NO</v>
          </cell>
          <cell r="BF324" t="str">
            <v>NO</v>
          </cell>
          <cell r="BG324" t="str">
            <v>YES</v>
          </cell>
          <cell r="BH324" t="str">
            <v>NO</v>
          </cell>
          <cell r="BI324" t="str">
            <v>C</v>
          </cell>
          <cell r="BJ324" t="str">
            <v>Capitalisation</v>
          </cell>
          <cell r="BK324" t="str">
            <v>Thesaurierend</v>
          </cell>
          <cell r="BL324" t="str">
            <v>Accumulating</v>
          </cell>
          <cell r="BM324" t="str">
            <v>Yes</v>
          </cell>
          <cell r="BN324" t="str">
            <v>Oui</v>
          </cell>
          <cell r="BO324" t="str">
            <v>A</v>
          </cell>
          <cell r="BP324" t="str">
            <v>3 planets</v>
          </cell>
          <cell r="BQ324" t="str">
            <v>0 stars</v>
          </cell>
          <cell r="BR324">
            <v>2.7335495980346431</v>
          </cell>
          <cell r="BS324">
            <v>1.99574627530049</v>
          </cell>
          <cell r="BT324">
            <v>582.48630000000003</v>
          </cell>
          <cell r="BU324" t="str">
            <v>A3D6LA</v>
          </cell>
          <cell r="BX324" t="str">
            <v>N</v>
          </cell>
          <cell r="BY324">
            <v>20230101</v>
          </cell>
          <cell r="BZ324" t="str">
            <v>02/02/2023</v>
          </cell>
          <cell r="CC324" t="str">
            <v>BNP PARIBAS EASY JPM Tilted EMU Government Bond IG 1-3Y</v>
          </cell>
          <cell r="CD324">
            <v>44373</v>
          </cell>
          <cell r="CE324" t="str">
            <v>N</v>
          </cell>
          <cell r="CG324" t="str">
            <v>No</v>
          </cell>
          <cell r="CI324" t="str">
            <v>Full</v>
          </cell>
          <cell r="CJ324" t="str">
            <v>Y</v>
          </cell>
          <cell r="CK324" t="str">
            <v>J.P. Morgan Tilted EMU Government Bond IG 1-3 Year (EUR) RI</v>
          </cell>
          <cell r="CL324" t="str">
            <v>J.P. Morgan Tilted EMU Government Bond IG 1-3 Year (EUR) RI</v>
          </cell>
          <cell r="CM324" t="str">
            <v>BM BNP PARIBAS EASY JPM Tilted EMU Government Bond IG 1-3Y [44373]</v>
          </cell>
          <cell r="CN324" t="str">
            <v>J.P. Morgan Tilted EMU Government Bond IG 1-3 Year (EUR) RI</v>
          </cell>
          <cell r="CO324" t="str">
            <v>Capitalisation</v>
          </cell>
          <cell r="CP324" t="str">
            <v>UCITS ETF</v>
          </cell>
          <cell r="CQ324" t="str">
            <v>Launched</v>
          </cell>
          <cell r="CR324" t="str">
            <v>BNP PARIBAS EASY JPM Tilted EMU Government Bond IG 1-3Y [UCITS ETF, C]</v>
          </cell>
          <cell r="CS324" t="str">
            <v>AT, CH, DE, DK, ES, FI, FR, IT2, LU, NL, SE</v>
          </cell>
        </row>
        <row r="325">
          <cell r="E325" t="str">
            <v>LU2533810862</v>
          </cell>
          <cell r="F325" t="str">
            <v>UCITS ETF</v>
          </cell>
          <cell r="G325" t="str">
            <v>Capitalisation</v>
          </cell>
          <cell r="H325" t="str">
            <v>EUR</v>
          </cell>
          <cell r="I325" t="str">
            <v>No</v>
          </cell>
          <cell r="J325" t="str">
            <v>SIX Swiss Exchange</v>
          </cell>
          <cell r="K325">
            <v>45400</v>
          </cell>
          <cell r="L325" t="str">
            <v>GBIEIG13</v>
          </cell>
          <cell r="M325" t="str">
            <v>J.P. Morgan ESG EMU Government Bond IG 1-3 Year</v>
          </cell>
          <cell r="N325" t="str">
            <v>GEU3C SE</v>
          </cell>
          <cell r="P325" t="str">
            <v>ART 8</v>
          </cell>
          <cell r="Q325" t="str">
            <v>CAT 2</v>
          </cell>
          <cell r="R325">
            <v>15</v>
          </cell>
          <cell r="S325" t="str">
            <v>Physical</v>
          </cell>
          <cell r="T325" t="str">
            <v>N</v>
          </cell>
          <cell r="U325" t="str">
            <v>Daily</v>
          </cell>
          <cell r="V325" t="str">
            <v>Luxemburg SICAV</v>
          </cell>
          <cell r="W325" t="str">
            <v>EUR</v>
          </cell>
          <cell r="X325" t="str">
            <v>AT, CH, DE, DK, ES, FI, FR, IT2, LU, NL, SE</v>
          </cell>
          <cell r="AA325" t="str">
            <v>0.25% on the primary market</v>
          </cell>
          <cell r="AB325" t="str">
            <v>0.10% on the primary market</v>
          </cell>
          <cell r="AC325" t="str">
            <v>ESG</v>
          </cell>
          <cell r="AD325" t="str">
            <v>FIXED INCOME</v>
          </cell>
          <cell r="AE325" t="str">
            <v>AT, CH, DE, DK, ES, FI, FR, GB, IT2, LU, NL, SE</v>
          </cell>
          <cell r="AF325" t="str">
            <v>AT, CH, DE, DK, ES, FI, FR, GB, IT7, LU, NL, SE</v>
          </cell>
          <cell r="AG325" t="str">
            <v>AT, CH, DE</v>
          </cell>
          <cell r="AH325">
            <v>0</v>
          </cell>
          <cell r="AI325">
            <v>2.5000000000000001E-3</v>
          </cell>
          <cell r="AJ325">
            <v>0</v>
          </cell>
          <cell r="AK325">
            <v>1E-3</v>
          </cell>
          <cell r="AL325">
            <v>1.5E-3</v>
          </cell>
          <cell r="AM325">
            <v>2.9999999999999997E-4</v>
          </cell>
          <cell r="AN325" t="str">
            <v>JPM Tilted EMU Government Bond IG 1-3Y</v>
          </cell>
          <cell r="AO325" t="str">
            <v>BNP Paribas Easy JPM Tilted EMU Government Bond IG 1-3Y UCITS ETF</v>
          </cell>
          <cell r="AP325" t="str">
            <v>EUR</v>
          </cell>
          <cell r="AQ325" t="str">
            <v>EUR</v>
          </cell>
          <cell r="AR325" t="str">
            <v>EUR</v>
          </cell>
          <cell r="AS325" t="str">
            <v>F</v>
          </cell>
          <cell r="AT325" t="str">
            <v>Physisch</v>
          </cell>
          <cell r="AU325" t="str">
            <v>Physique</v>
          </cell>
          <cell r="AV325" t="str">
            <v>8</v>
          </cell>
          <cell r="AW325">
            <v>2</v>
          </cell>
          <cell r="AX325" t="str">
            <v>R</v>
          </cell>
          <cell r="AY325">
            <v>6.5736730000000006E-5</v>
          </cell>
          <cell r="AZ325" t="str">
            <v>EEAT1</v>
          </cell>
          <cell r="BA325">
            <v>44373</v>
          </cell>
          <cell r="BB325">
            <v>582.48630515000002</v>
          </cell>
          <cell r="BC325" t="str">
            <v>GEU3C FP,  BJLG GY,  GEU3C IM,  GEU3C SE</v>
          </cell>
          <cell r="BD325" t="str">
            <v>Euronext Paris, Xetra, Borsa Italiana, SIX Swiss Exchange</v>
          </cell>
          <cell r="BE325" t="str">
            <v>NO</v>
          </cell>
          <cell r="BF325" t="str">
            <v>NO</v>
          </cell>
          <cell r="BG325" t="str">
            <v>YES</v>
          </cell>
          <cell r="BH325" t="str">
            <v>NO</v>
          </cell>
          <cell r="BI325" t="str">
            <v>C</v>
          </cell>
          <cell r="BJ325" t="str">
            <v>Capitalisation</v>
          </cell>
          <cell r="BK325" t="str">
            <v>Thesaurierend</v>
          </cell>
          <cell r="BL325" t="str">
            <v>Accumulating</v>
          </cell>
          <cell r="BM325" t="str">
            <v>Yes</v>
          </cell>
          <cell r="BN325" t="str">
            <v>Oui</v>
          </cell>
          <cell r="BO325" t="str">
            <v>A</v>
          </cell>
          <cell r="BP325" t="str">
            <v>3 planets</v>
          </cell>
          <cell r="BQ325" t="str">
            <v>0 stars</v>
          </cell>
          <cell r="BR325">
            <v>2.7335495980346431</v>
          </cell>
          <cell r="BS325">
            <v>1.99574627530049</v>
          </cell>
          <cell r="BT325">
            <v>582.48630000000003</v>
          </cell>
          <cell r="BU325" t="str">
            <v>A3D6LA</v>
          </cell>
          <cell r="BX325" t="str">
            <v>N</v>
          </cell>
          <cell r="BY325">
            <v>20230101</v>
          </cell>
          <cell r="BZ325" t="str">
            <v>02/02/2023</v>
          </cell>
          <cell r="CC325" t="str">
            <v>BNP PARIBAS EASY JPM Tilted EMU Government Bond IG 1-3Y</v>
          </cell>
          <cell r="CD325">
            <v>44373</v>
          </cell>
          <cell r="CE325" t="str">
            <v>N</v>
          </cell>
          <cell r="CG325" t="str">
            <v>No</v>
          </cell>
          <cell r="CI325" t="str">
            <v>Full</v>
          </cell>
          <cell r="CJ325" t="str">
            <v>Y</v>
          </cell>
          <cell r="CK325" t="str">
            <v>J.P. Morgan Tilted EMU Government Bond IG 1-3 Year (EUR) RI</v>
          </cell>
          <cell r="CL325" t="str">
            <v>J.P. Morgan Tilted EMU Government Bond IG 1-3 Year (EUR) RI</v>
          </cell>
          <cell r="CM325" t="str">
            <v>BM BNP PARIBAS EASY JPM Tilted EMU Government Bond IG 1-3Y [44373]</v>
          </cell>
          <cell r="CN325" t="str">
            <v>J.P. Morgan Tilted EMU Government Bond IG 1-3 Year (EUR) RI</v>
          </cell>
          <cell r="CO325" t="str">
            <v>Capitalisation</v>
          </cell>
          <cell r="CP325" t="str">
            <v>UCITS ETF</v>
          </cell>
          <cell r="CQ325" t="str">
            <v>Launched</v>
          </cell>
          <cell r="CR325" t="str">
            <v>BNP PARIBAS EASY JPM Tilted EMU Government Bond IG 1-3Y [UCITS ETF, C]</v>
          </cell>
          <cell r="CS325" t="str">
            <v>AT, CH, DE, DK, ES, FI, FR, IT2, LU, NL, SE</v>
          </cell>
        </row>
        <row r="326">
          <cell r="E326" t="str">
            <v>LU2533810789</v>
          </cell>
          <cell r="F326" t="str">
            <v>UCITS ETF</v>
          </cell>
          <cell r="G326" t="str">
            <v>Distribution</v>
          </cell>
          <cell r="H326" t="str">
            <v>EUR</v>
          </cell>
          <cell r="I326" t="str">
            <v>No</v>
          </cell>
          <cell r="J326" t="str">
            <v>Euronext Paris</v>
          </cell>
          <cell r="K326">
            <v>44993</v>
          </cell>
          <cell r="L326" t="str">
            <v>GBIEIG13</v>
          </cell>
          <cell r="M326" t="str">
            <v>J.P. Morgan ESG EMU Government Bond IG 1-3 Year</v>
          </cell>
          <cell r="N326" t="str">
            <v>GEU3D FP</v>
          </cell>
          <cell r="P326" t="str">
            <v>ART 8</v>
          </cell>
          <cell r="Q326" t="str">
            <v>CAT 2</v>
          </cell>
          <cell r="R326">
            <v>15</v>
          </cell>
          <cell r="S326" t="str">
            <v>Physical</v>
          </cell>
          <cell r="T326" t="str">
            <v>N</v>
          </cell>
          <cell r="U326" t="str">
            <v>Daily</v>
          </cell>
          <cell r="V326" t="str">
            <v>Luxemburg SICAV</v>
          </cell>
          <cell r="W326" t="str">
            <v>EUR</v>
          </cell>
          <cell r="X326" t="str">
            <v>AT, CH, DE, DK, ES, FI, FR, IT2, LU, NL, SE</v>
          </cell>
          <cell r="AA326" t="str">
            <v>0.25% on the primary market</v>
          </cell>
          <cell r="AB326" t="str">
            <v>0.10% on the primary market</v>
          </cell>
          <cell r="AC326" t="str">
            <v>ESG</v>
          </cell>
          <cell r="AD326" t="str">
            <v>FIXED INCOME</v>
          </cell>
          <cell r="AE326" t="str">
            <v>AT, CH, DE, DK, ES, FI, FR, GB, IT2, LU, NL, SE</v>
          </cell>
          <cell r="AF326" t="str">
            <v>AT, CH, DE, DK, ES, FI, FR, GB, IT7, LU, NL, SE</v>
          </cell>
          <cell r="AG326" t="str">
            <v>AT, CH, DE</v>
          </cell>
          <cell r="AH326">
            <v>0</v>
          </cell>
          <cell r="AI326">
            <v>2.5000000000000001E-3</v>
          </cell>
          <cell r="AJ326">
            <v>0</v>
          </cell>
          <cell r="AK326">
            <v>1E-3</v>
          </cell>
          <cell r="AL326">
            <v>1.5E-3</v>
          </cell>
          <cell r="AM326">
            <v>2.9999999999999997E-4</v>
          </cell>
          <cell r="AN326" t="str">
            <v>JPM Tilted EMU Government Bond IG 1-3Y</v>
          </cell>
          <cell r="AO326" t="str">
            <v>BNP Paribas Easy JPM Tilted EMU Government Bond IG 1-3Y UCITS ETF</v>
          </cell>
          <cell r="AP326" t="str">
            <v>EUR</v>
          </cell>
          <cell r="AQ326" t="str">
            <v>EUR</v>
          </cell>
          <cell r="AR326" t="str">
            <v>EUR</v>
          </cell>
          <cell r="AS326" t="str">
            <v>F</v>
          </cell>
          <cell r="AT326" t="str">
            <v>Physisch</v>
          </cell>
          <cell r="AU326" t="str">
            <v>Physique</v>
          </cell>
          <cell r="AV326" t="str">
            <v>8</v>
          </cell>
          <cell r="AW326">
            <v>2</v>
          </cell>
          <cell r="AX326" t="str">
            <v>R</v>
          </cell>
          <cell r="AY326">
            <v>6.6784570000000002E-5</v>
          </cell>
          <cell r="AZ326" t="str">
            <v>EEAT1</v>
          </cell>
          <cell r="BA326">
            <v>44373</v>
          </cell>
          <cell r="BB326">
            <v>582.48630515000002</v>
          </cell>
          <cell r="BC326" t="str">
            <v>GEU3D FP,  BJLH GY,  GEU3D IM</v>
          </cell>
          <cell r="BD326" t="str">
            <v>Euronext Paris, Xetra, Borsa Italiana</v>
          </cell>
          <cell r="BE326" t="str">
            <v>NO</v>
          </cell>
          <cell r="BF326" t="str">
            <v>NO</v>
          </cell>
          <cell r="BG326" t="str">
            <v>YES</v>
          </cell>
          <cell r="BH326" t="str">
            <v>NO</v>
          </cell>
          <cell r="BI326" t="str">
            <v>D</v>
          </cell>
          <cell r="BJ326" t="str">
            <v>Distribution</v>
          </cell>
          <cell r="BK326" t="str">
            <v>Ausschüttend</v>
          </cell>
          <cell r="BL326" t="str">
            <v>Distributing</v>
          </cell>
          <cell r="BM326" t="str">
            <v>Yes</v>
          </cell>
          <cell r="BN326" t="str">
            <v>Oui</v>
          </cell>
          <cell r="BO326" t="str">
            <v>A</v>
          </cell>
          <cell r="BP326" t="str">
            <v>3 planets</v>
          </cell>
          <cell r="BQ326" t="str">
            <v>0 stars</v>
          </cell>
          <cell r="BR326">
            <v>2.7335495980346431</v>
          </cell>
          <cell r="BS326">
            <v>1.99574627530049</v>
          </cell>
          <cell r="BT326">
            <v>582.48630000000003</v>
          </cell>
          <cell r="BU326" t="str">
            <v>A3D6LB</v>
          </cell>
          <cell r="BV326" t="str">
            <v>Annually</v>
          </cell>
          <cell r="BW326" t="str">
            <v>DIVIDEND_FREQUENCY</v>
          </cell>
          <cell r="BX326" t="str">
            <v>N</v>
          </cell>
          <cell r="BY326">
            <v>20230101</v>
          </cell>
          <cell r="BZ326" t="str">
            <v>02/02/2023</v>
          </cell>
          <cell r="CC326" t="str">
            <v>BNP PARIBAS EASY JPM Tilted EMU Government Bond IG 1-3Y</v>
          </cell>
          <cell r="CD326">
            <v>44373</v>
          </cell>
          <cell r="CE326" t="str">
            <v>N</v>
          </cell>
          <cell r="CG326" t="str">
            <v>No</v>
          </cell>
          <cell r="CI326" t="str">
            <v>Full</v>
          </cell>
          <cell r="CJ326" t="str">
            <v>Y</v>
          </cell>
          <cell r="CK326" t="str">
            <v>J.P. Morgan Tilted EMU Government Bond IG 1-3 Year (EUR) RI</v>
          </cell>
          <cell r="CL326" t="str">
            <v>J.P. Morgan Tilted EMU Government Bond IG 1-3 Year (EUR) RI</v>
          </cell>
          <cell r="CM326" t="str">
            <v>BM BNP PARIBAS EASY JPM Tilted EMU Government Bond IG 1-3Y [44373]</v>
          </cell>
          <cell r="CN326" t="str">
            <v>J.P. Morgan Tilted EMU Government Bond IG 1-3 Year (EUR) RI</v>
          </cell>
          <cell r="CO326" t="str">
            <v>Distribution</v>
          </cell>
          <cell r="CP326" t="str">
            <v>UCITS ETF</v>
          </cell>
          <cell r="CQ326" t="str">
            <v>Launched</v>
          </cell>
          <cell r="CR326" t="str">
            <v>BNP PARIBAS EASY JPM Tilted EMU Government Bond IG 1-3Y [UCITS ETF, D]</v>
          </cell>
          <cell r="CS326" t="str">
            <v>AT, CH, DE, DK, ES, FI, FR, IT2, LU, NL, SE</v>
          </cell>
        </row>
        <row r="327">
          <cell r="E327" t="str">
            <v>LU2533810789</v>
          </cell>
          <cell r="F327" t="str">
            <v>UCITS ETF</v>
          </cell>
          <cell r="G327" t="str">
            <v>Distribution</v>
          </cell>
          <cell r="H327" t="str">
            <v>EUR</v>
          </cell>
          <cell r="I327" t="str">
            <v>No</v>
          </cell>
          <cell r="J327" t="str">
            <v>Xetra</v>
          </cell>
          <cell r="K327">
            <v>44993</v>
          </cell>
          <cell r="L327" t="str">
            <v>GBIEIG13</v>
          </cell>
          <cell r="M327" t="str">
            <v>J.P. Morgan ESG EMU Government Bond IG 1-3 Year</v>
          </cell>
          <cell r="N327" t="str">
            <v>BJLH GY</v>
          </cell>
          <cell r="O327" t="str">
            <v>A3D6LB</v>
          </cell>
          <cell r="P327" t="str">
            <v>ART 8</v>
          </cell>
          <cell r="Q327" t="str">
            <v>CAT 2</v>
          </cell>
          <cell r="R327">
            <v>15</v>
          </cell>
          <cell r="S327" t="str">
            <v>Physical</v>
          </cell>
          <cell r="T327" t="str">
            <v>N</v>
          </cell>
          <cell r="U327" t="str">
            <v>Daily</v>
          </cell>
          <cell r="V327" t="str">
            <v>Luxemburg SICAV</v>
          </cell>
          <cell r="W327" t="str">
            <v>EUR</v>
          </cell>
          <cell r="X327" t="str">
            <v>AT, CH, DE, DK, ES, FI, FR, IT2, LU, NL, SE</v>
          </cell>
          <cell r="AA327" t="str">
            <v>0.25% on the primary market</v>
          </cell>
          <cell r="AB327" t="str">
            <v>0.10% on the primary market</v>
          </cell>
          <cell r="AC327" t="str">
            <v>ESG</v>
          </cell>
          <cell r="AD327" t="str">
            <v>FIXED INCOME</v>
          </cell>
          <cell r="AE327" t="str">
            <v>AT, CH, DE, DK, ES, FI, FR, GB, IT2, LU, NL, SE</v>
          </cell>
          <cell r="AF327" t="str">
            <v>AT, CH, DE, DK, ES, FI, FR, GB, IT7, LU, NL, SE</v>
          </cell>
          <cell r="AG327" t="str">
            <v>AT, CH, DE</v>
          </cell>
          <cell r="AH327">
            <v>0</v>
          </cell>
          <cell r="AI327">
            <v>2.5000000000000001E-3</v>
          </cell>
          <cell r="AJ327">
            <v>0</v>
          </cell>
          <cell r="AK327">
            <v>1E-3</v>
          </cell>
          <cell r="AL327">
            <v>1.5E-3</v>
          </cell>
          <cell r="AM327">
            <v>2.9999999999999997E-4</v>
          </cell>
          <cell r="AN327" t="str">
            <v>JPM Tilted EMU Government Bond IG 1-3Y</v>
          </cell>
          <cell r="AO327" t="str">
            <v>BNP Paribas Easy JPM Tilted EMU Government Bond IG 1-3Y UCITS ETF</v>
          </cell>
          <cell r="AP327" t="str">
            <v>EUR</v>
          </cell>
          <cell r="AQ327" t="str">
            <v>EUR</v>
          </cell>
          <cell r="AR327" t="str">
            <v>EUR</v>
          </cell>
          <cell r="AS327" t="str">
            <v>F</v>
          </cell>
          <cell r="AT327" t="str">
            <v>Physisch</v>
          </cell>
          <cell r="AU327" t="str">
            <v>Physique</v>
          </cell>
          <cell r="AV327" t="str">
            <v>8</v>
          </cell>
          <cell r="AW327">
            <v>2</v>
          </cell>
          <cell r="AX327" t="str">
            <v>R</v>
          </cell>
          <cell r="AY327">
            <v>6.6784570000000002E-5</v>
          </cell>
          <cell r="AZ327" t="str">
            <v>EEAT1</v>
          </cell>
          <cell r="BA327">
            <v>44373</v>
          </cell>
          <cell r="BB327">
            <v>582.48630515000002</v>
          </cell>
          <cell r="BC327" t="str">
            <v>GEU3D FP,  BJLH GY,  GEU3D IM</v>
          </cell>
          <cell r="BD327" t="str">
            <v>Euronext Paris, Xetra, Borsa Italiana</v>
          </cell>
          <cell r="BE327" t="str">
            <v>NO</v>
          </cell>
          <cell r="BF327" t="str">
            <v>NO</v>
          </cell>
          <cell r="BG327" t="str">
            <v>YES</v>
          </cell>
          <cell r="BH327" t="str">
            <v>NO</v>
          </cell>
          <cell r="BI327" t="str">
            <v>D</v>
          </cell>
          <cell r="BJ327" t="str">
            <v>Distribution</v>
          </cell>
          <cell r="BK327" t="str">
            <v>Ausschüttend</v>
          </cell>
          <cell r="BL327" t="str">
            <v>Distributing</v>
          </cell>
          <cell r="BM327" t="str">
            <v>Yes</v>
          </cell>
          <cell r="BN327" t="str">
            <v>Oui</v>
          </cell>
          <cell r="BO327" t="str">
            <v>A</v>
          </cell>
          <cell r="BP327" t="str">
            <v>3 planets</v>
          </cell>
          <cell r="BQ327" t="str">
            <v>0 stars</v>
          </cell>
          <cell r="BR327">
            <v>2.7335495980346431</v>
          </cell>
          <cell r="BS327">
            <v>1.99574627530049</v>
          </cell>
          <cell r="BT327">
            <v>582.48630000000003</v>
          </cell>
          <cell r="BU327" t="str">
            <v>A3D6LB</v>
          </cell>
          <cell r="BV327" t="str">
            <v>Annually</v>
          </cell>
          <cell r="BW327" t="str">
            <v>DIVIDEND_FREQUENCY</v>
          </cell>
          <cell r="BX327" t="str">
            <v>N</v>
          </cell>
          <cell r="BY327">
            <v>20230101</v>
          </cell>
          <cell r="BZ327" t="str">
            <v>02/02/2023</v>
          </cell>
          <cell r="CC327" t="str">
            <v>BNP PARIBAS EASY JPM Tilted EMU Government Bond IG 1-3Y</v>
          </cell>
          <cell r="CD327">
            <v>44373</v>
          </cell>
          <cell r="CE327" t="str">
            <v>N</v>
          </cell>
          <cell r="CG327" t="str">
            <v>No</v>
          </cell>
          <cell r="CI327" t="str">
            <v>Full</v>
          </cell>
          <cell r="CJ327" t="str">
            <v>Y</v>
          </cell>
          <cell r="CK327" t="str">
            <v>J.P. Morgan Tilted EMU Government Bond IG 1-3 Year (EUR) RI</v>
          </cell>
          <cell r="CL327" t="str">
            <v>J.P. Morgan Tilted EMU Government Bond IG 1-3 Year (EUR) RI</v>
          </cell>
          <cell r="CM327" t="str">
            <v>BM BNP PARIBAS EASY JPM Tilted EMU Government Bond IG 1-3Y [44373]</v>
          </cell>
          <cell r="CN327" t="str">
            <v>J.P. Morgan Tilted EMU Government Bond IG 1-3 Year (EUR) RI</v>
          </cell>
          <cell r="CO327" t="str">
            <v>Distribution</v>
          </cell>
          <cell r="CP327" t="str">
            <v>UCITS ETF</v>
          </cell>
          <cell r="CQ327" t="str">
            <v>Launched</v>
          </cell>
          <cell r="CR327" t="str">
            <v>BNP PARIBAS EASY JPM Tilted EMU Government Bond IG 1-3Y [UCITS ETF, D]</v>
          </cell>
          <cell r="CS327" t="str">
            <v>AT, CH, DE, DK, ES, FI, FR, IT2, LU, NL, SE</v>
          </cell>
        </row>
        <row r="328">
          <cell r="E328" t="str">
            <v>LU2533810789</v>
          </cell>
          <cell r="F328" t="str">
            <v>UCITS ETF</v>
          </cell>
          <cell r="G328" t="str">
            <v>Distribution</v>
          </cell>
          <cell r="H328" t="str">
            <v>EUR</v>
          </cell>
          <cell r="I328" t="str">
            <v>No</v>
          </cell>
          <cell r="J328" t="str">
            <v>Borsa Italiana</v>
          </cell>
          <cell r="K328">
            <v>44993</v>
          </cell>
          <cell r="L328" t="str">
            <v>GBIEIG13</v>
          </cell>
          <cell r="M328" t="str">
            <v>J.P. Morgan ESG EMU Government Bond IG 1-3 Year</v>
          </cell>
          <cell r="N328" t="str">
            <v>GEU3D IM</v>
          </cell>
          <cell r="P328" t="str">
            <v>ART 8</v>
          </cell>
          <cell r="Q328" t="str">
            <v>CAT 2</v>
          </cell>
          <cell r="R328">
            <v>15</v>
          </cell>
          <cell r="S328" t="str">
            <v>Physical</v>
          </cell>
          <cell r="T328" t="str">
            <v>N</v>
          </cell>
          <cell r="U328" t="str">
            <v>Daily</v>
          </cell>
          <cell r="V328" t="str">
            <v>Luxemburg SICAV</v>
          </cell>
          <cell r="W328" t="str">
            <v>EUR</v>
          </cell>
          <cell r="X328" t="str">
            <v>AT, CH, DE, DK, ES, FI, FR, IT2, LU, NL, SE</v>
          </cell>
          <cell r="AA328" t="str">
            <v>0.25% on the primary market</v>
          </cell>
          <cell r="AB328" t="str">
            <v>0.10% on the primary market</v>
          </cell>
          <cell r="AC328" t="str">
            <v>ESG</v>
          </cell>
          <cell r="AD328" t="str">
            <v>FIXED INCOME</v>
          </cell>
          <cell r="AE328" t="str">
            <v>AT, CH, DE, DK, ES, FI, FR, GB, IT2, LU, NL, SE</v>
          </cell>
          <cell r="AF328" t="str">
            <v>AT, CH, DE, DK, ES, FI, FR, GB, IT7, LU, NL, SE</v>
          </cell>
          <cell r="AG328" t="str">
            <v>AT, CH, DE</v>
          </cell>
          <cell r="AH328">
            <v>0</v>
          </cell>
          <cell r="AI328">
            <v>2.5000000000000001E-3</v>
          </cell>
          <cell r="AJ328">
            <v>0</v>
          </cell>
          <cell r="AK328">
            <v>1E-3</v>
          </cell>
          <cell r="AL328">
            <v>1.5E-3</v>
          </cell>
          <cell r="AM328">
            <v>2.9999999999999997E-4</v>
          </cell>
          <cell r="AN328" t="str">
            <v>JPM Tilted EMU Government Bond IG 1-3Y</v>
          </cell>
          <cell r="AO328" t="str">
            <v>BNP Paribas Easy JPM Tilted EMU Government Bond IG 1-3Y UCITS ETF</v>
          </cell>
          <cell r="AP328" t="str">
            <v>EUR</v>
          </cell>
          <cell r="AQ328" t="str">
            <v>EUR</v>
          </cell>
          <cell r="AR328" t="str">
            <v>EUR</v>
          </cell>
          <cell r="AS328" t="str">
            <v>F</v>
          </cell>
          <cell r="AT328" t="str">
            <v>Physisch</v>
          </cell>
          <cell r="AU328" t="str">
            <v>Physique</v>
          </cell>
          <cell r="AV328" t="str">
            <v>8</v>
          </cell>
          <cell r="AW328">
            <v>2</v>
          </cell>
          <cell r="AX328" t="str">
            <v>R</v>
          </cell>
          <cell r="AY328">
            <v>6.6784570000000002E-5</v>
          </cell>
          <cell r="AZ328" t="str">
            <v>EEAT1</v>
          </cell>
          <cell r="BA328">
            <v>44373</v>
          </cell>
          <cell r="BB328">
            <v>582.48630515000002</v>
          </cell>
          <cell r="BC328" t="str">
            <v>GEU3D FP,  BJLH GY,  GEU3D IM</v>
          </cell>
          <cell r="BD328" t="str">
            <v>Euronext Paris, Xetra, Borsa Italiana</v>
          </cell>
          <cell r="BE328" t="str">
            <v>NO</v>
          </cell>
          <cell r="BF328" t="str">
            <v>NO</v>
          </cell>
          <cell r="BG328" t="str">
            <v>YES</v>
          </cell>
          <cell r="BH328" t="str">
            <v>NO</v>
          </cell>
          <cell r="BI328" t="str">
            <v>D</v>
          </cell>
          <cell r="BJ328" t="str">
            <v>Distribution</v>
          </cell>
          <cell r="BK328" t="str">
            <v>Ausschüttend</v>
          </cell>
          <cell r="BL328" t="str">
            <v>Distributing</v>
          </cell>
          <cell r="BM328" t="str">
            <v>Yes</v>
          </cell>
          <cell r="BN328" t="str">
            <v>Oui</v>
          </cell>
          <cell r="BO328" t="str">
            <v>A</v>
          </cell>
          <cell r="BP328" t="str">
            <v>3 planets</v>
          </cell>
          <cell r="BQ328" t="str">
            <v>0 stars</v>
          </cell>
          <cell r="BR328">
            <v>2.7335495980346431</v>
          </cell>
          <cell r="BS328">
            <v>1.99574627530049</v>
          </cell>
          <cell r="BT328">
            <v>582.48630000000003</v>
          </cell>
          <cell r="BU328" t="str">
            <v>A3D6LB</v>
          </cell>
          <cell r="BV328" t="str">
            <v>Annually</v>
          </cell>
          <cell r="BW328" t="str">
            <v>DIVIDEND_FREQUENCY</v>
          </cell>
          <cell r="BX328" t="str">
            <v>N</v>
          </cell>
          <cell r="BY328">
            <v>20230101</v>
          </cell>
          <cell r="BZ328" t="str">
            <v>02/02/2023</v>
          </cell>
          <cell r="CC328" t="str">
            <v>BNP PARIBAS EASY JPM Tilted EMU Government Bond IG 1-3Y</v>
          </cell>
          <cell r="CD328">
            <v>44373</v>
          </cell>
          <cell r="CE328" t="str">
            <v>N</v>
          </cell>
          <cell r="CG328" t="str">
            <v>No</v>
          </cell>
          <cell r="CI328" t="str">
            <v>Full</v>
          </cell>
          <cell r="CJ328" t="str">
            <v>Y</v>
          </cell>
          <cell r="CK328" t="str">
            <v>J.P. Morgan Tilted EMU Government Bond IG 1-3 Year (EUR) RI</v>
          </cell>
          <cell r="CL328" t="str">
            <v>J.P. Morgan Tilted EMU Government Bond IG 1-3 Year (EUR) RI</v>
          </cell>
          <cell r="CM328" t="str">
            <v>BM BNP PARIBAS EASY JPM Tilted EMU Government Bond IG 1-3Y [44373]</v>
          </cell>
          <cell r="CN328" t="str">
            <v>J.P. Morgan Tilted EMU Government Bond IG 1-3 Year (EUR) RI</v>
          </cell>
          <cell r="CO328" t="str">
            <v>Distribution</v>
          </cell>
          <cell r="CP328" t="str">
            <v>UCITS ETF</v>
          </cell>
          <cell r="CQ328" t="str">
            <v>Launched</v>
          </cell>
          <cell r="CR328" t="str">
            <v>BNP PARIBAS EASY JPM Tilted EMU Government Bond IG 1-3Y [UCITS ETF, D]</v>
          </cell>
          <cell r="CS328" t="str">
            <v>AT, CH, DE, DK, ES, FI, FR, IT2, LU, NL, SE</v>
          </cell>
        </row>
        <row r="329">
          <cell r="E329" t="str">
            <v>LU2533810433</v>
          </cell>
          <cell r="F329" t="str">
            <v>Track I</v>
          </cell>
          <cell r="G329" t="str">
            <v>Capitalisation</v>
          </cell>
          <cell r="H329" t="str">
            <v>EUR</v>
          </cell>
          <cell r="I329" t="str">
            <v>No</v>
          </cell>
          <cell r="J329" t="str">
            <v>Not listed</v>
          </cell>
          <cell r="L329" t="str">
            <v>GBIEIG13</v>
          </cell>
          <cell r="M329" t="str">
            <v>J.P. Morgan ESG EMU Government Bond IG 1-3 Year</v>
          </cell>
          <cell r="N329" t="str">
            <v>NO TICKER</v>
          </cell>
          <cell r="P329" t="str">
            <v>ART 8</v>
          </cell>
          <cell r="Q329" t="str">
            <v>CAT 2</v>
          </cell>
          <cell r="R329">
            <v>16</v>
          </cell>
          <cell r="S329" t="str">
            <v>Physical</v>
          </cell>
          <cell r="T329" t="str">
            <v>N</v>
          </cell>
          <cell r="U329" t="str">
            <v>Daily</v>
          </cell>
          <cell r="V329" t="str">
            <v>Luxemburg SICAV</v>
          </cell>
          <cell r="W329" t="str">
            <v>EUR</v>
          </cell>
          <cell r="X329" t="str">
            <v>LU, AT, DE, FR (+Euroclear), IT**, NL, ES, SE, DK, FI, UK, CH</v>
          </cell>
          <cell r="AC329" t="str">
            <v>ESG</v>
          </cell>
          <cell r="AD329" t="str">
            <v>FIXED INCOME</v>
          </cell>
          <cell r="AE329" t="str">
            <v>AT, CH, DE, DK, ES, FI, FR, GB, IT2, LU, NL, SE</v>
          </cell>
          <cell r="AF329" t="str">
            <v>AT, CH, DE, DK, ES, FI, FR, GB, IT7, LU, NL, SE</v>
          </cell>
          <cell r="AG329" t="str">
            <v>AT, CH, DE</v>
          </cell>
          <cell r="AH329">
            <v>0</v>
          </cell>
          <cell r="AI329">
            <v>2.5000000000000001E-3</v>
          </cell>
          <cell r="AJ329">
            <v>0</v>
          </cell>
          <cell r="AK329">
            <v>1E-3</v>
          </cell>
          <cell r="AL329">
            <v>1.6000000000000001E-3</v>
          </cell>
          <cell r="AM329">
            <v>2.9999999999999997E-4</v>
          </cell>
          <cell r="AN329" t="str">
            <v>JPM Tilted EMU Government Bond IG 1-3Y</v>
          </cell>
          <cell r="AO329" t="str">
            <v>BNP Paribas Easy JPM Tilted EMU Government Bond IG 1-3Y</v>
          </cell>
          <cell r="AP329" t="str">
            <v>EUR</v>
          </cell>
          <cell r="AQ329" t="str">
            <v>EUR</v>
          </cell>
          <cell r="AR329" t="str">
            <v>EUR</v>
          </cell>
          <cell r="AS329" t="str">
            <v>F</v>
          </cell>
          <cell r="AT329" t="str">
            <v>Physisch</v>
          </cell>
          <cell r="AU329" t="str">
            <v>Physique</v>
          </cell>
          <cell r="AV329" t="str">
            <v>8</v>
          </cell>
          <cell r="AW329">
            <v>2</v>
          </cell>
          <cell r="AX329" t="str">
            <v>R</v>
          </cell>
          <cell r="AZ329" t="str">
            <v>EEAT1</v>
          </cell>
          <cell r="BA329">
            <v>44373</v>
          </cell>
          <cell r="BB329">
            <v>582.48630515000002</v>
          </cell>
          <cell r="BC329" t="str">
            <v>NO TICKER</v>
          </cell>
          <cell r="BD329" t="str">
            <v>Not listed</v>
          </cell>
          <cell r="BE329" t="str">
            <v>NO</v>
          </cell>
          <cell r="BF329" t="str">
            <v>NO</v>
          </cell>
          <cell r="BG329" t="str">
            <v>YES</v>
          </cell>
          <cell r="BH329" t="str">
            <v>NO</v>
          </cell>
          <cell r="BI329" t="str">
            <v>C</v>
          </cell>
          <cell r="BJ329" t="str">
            <v>Capitalisation</v>
          </cell>
          <cell r="BK329" t="str">
            <v>Thesaurierend</v>
          </cell>
          <cell r="BL329" t="str">
            <v>Accumulating</v>
          </cell>
          <cell r="BM329" t="str">
            <v>Yes</v>
          </cell>
          <cell r="BN329" t="str">
            <v>Oui</v>
          </cell>
          <cell r="BP329" t="str">
            <v>0 planets</v>
          </cell>
          <cell r="BQ329" t="str">
            <v>0 stars</v>
          </cell>
          <cell r="BR329">
            <v>2.7335495980346431</v>
          </cell>
          <cell r="BS329">
            <v>1.99574627530049</v>
          </cell>
          <cell r="BT329">
            <v>582.48630000000003</v>
          </cell>
          <cell r="BX329" t="str">
            <v>N</v>
          </cell>
          <cell r="BY329">
            <v>20230101</v>
          </cell>
          <cell r="BZ329" t="str">
            <v>20/10/2025</v>
          </cell>
          <cell r="CC329" t="str">
            <v>BNP PARIBAS EASY JPM Tilted EMU Government Bond IG 1-3Y</v>
          </cell>
          <cell r="CD329">
            <v>44373</v>
          </cell>
          <cell r="CE329" t="str">
            <v>N</v>
          </cell>
          <cell r="CG329" t="str">
            <v>No</v>
          </cell>
          <cell r="CI329" t="str">
            <v>Full</v>
          </cell>
          <cell r="CJ329" t="str">
            <v>N</v>
          </cell>
          <cell r="CK329" t="str">
            <v>J.P. Morgan Tilted EMU Government Bond IG 1-3 Year (EUR) RI</v>
          </cell>
          <cell r="CL329" t="str">
            <v>J.P. Morgan Tilted EMU Government Bond IG 1-3 Year (EUR) RI</v>
          </cell>
          <cell r="CM329" t="str">
            <v>BM BNP PARIBAS EASY JPM Tilted EMU Government Bond IG 1-3Y [44373]</v>
          </cell>
          <cell r="CN329" t="str">
            <v>J.P. Morgan Tilted EMU Government Bond IG 1-3 Year (EUR) RI</v>
          </cell>
          <cell r="CO329" t="str">
            <v>Capitalisation</v>
          </cell>
          <cell r="CP329" t="str">
            <v>Track I</v>
          </cell>
          <cell r="CQ329" t="str">
            <v>Launched</v>
          </cell>
          <cell r="CR329" t="str">
            <v>BNP PARIBAS EASY JPM Tilted EMU Government Bond IG 1-3Y [Track I, C]</v>
          </cell>
          <cell r="CS329" t="str">
            <v>AT, CH, DE, DK, ES, FI, FR (+Euroclear), GB, IT2, LU, NL, SE</v>
          </cell>
        </row>
        <row r="330">
          <cell r="E330" t="str">
            <v>LU2533810607</v>
          </cell>
          <cell r="F330" t="str">
            <v>Track Privilege</v>
          </cell>
          <cell r="G330" t="str">
            <v>Capitalisation</v>
          </cell>
          <cell r="H330" t="str">
            <v>EUR</v>
          </cell>
          <cell r="I330" t="str">
            <v>No</v>
          </cell>
          <cell r="J330" t="str">
            <v>Not listed</v>
          </cell>
          <cell r="L330" t="str">
            <v>GBIEIG13</v>
          </cell>
          <cell r="M330" t="str">
            <v>J.P. Morgan ESG EMU Government Bond IG 1-3 Year</v>
          </cell>
          <cell r="N330" t="str">
            <v>NO TICKER</v>
          </cell>
          <cell r="P330" t="str">
            <v>ART 8</v>
          </cell>
          <cell r="Q330" t="str">
            <v>CAT 2</v>
          </cell>
          <cell r="R330">
            <v>20</v>
          </cell>
          <cell r="S330" t="str">
            <v>Physical</v>
          </cell>
          <cell r="T330" t="str">
            <v>N</v>
          </cell>
          <cell r="U330" t="str">
            <v>Daily</v>
          </cell>
          <cell r="V330" t="str">
            <v>Luxemburg SICAV</v>
          </cell>
          <cell r="W330" t="str">
            <v>EUR</v>
          </cell>
          <cell r="X330" t="str">
            <v>LU, AT, DE, FR (+Euroclear), IT**, NL, ES, SE, DK, FI, UK, CH</v>
          </cell>
          <cell r="AC330" t="str">
            <v>ESG</v>
          </cell>
          <cell r="AD330" t="str">
            <v>FIXED INCOME</v>
          </cell>
          <cell r="AE330" t="str">
            <v>AT, CH, DE, DK, ES, FI, FR, GB, IT2, LU, NL, SE</v>
          </cell>
          <cell r="AF330" t="str">
            <v>AT, CH, DE, DK, ES, FI, FR, GB, IT7, LU, NL, SE</v>
          </cell>
          <cell r="AG330" t="str">
            <v>AT, CH, DE</v>
          </cell>
          <cell r="AH330">
            <v>0</v>
          </cell>
          <cell r="AI330">
            <v>2.5000000000000001E-3</v>
          </cell>
          <cell r="AJ330">
            <v>0</v>
          </cell>
          <cell r="AK330">
            <v>1E-3</v>
          </cell>
          <cell r="AL330">
            <v>2E-3</v>
          </cell>
          <cell r="AM330">
            <v>2.9999999999999997E-4</v>
          </cell>
          <cell r="AN330" t="str">
            <v>JPM Tilted EMU Government Bond IG 1-3Y</v>
          </cell>
          <cell r="AO330" t="str">
            <v>BNP Paribas Easy JPM Tilted EMU Government Bond IG 1-3Y</v>
          </cell>
          <cell r="AP330" t="str">
            <v>EUR</v>
          </cell>
          <cell r="AQ330" t="str">
            <v>EUR</v>
          </cell>
          <cell r="AR330" t="str">
            <v>EUR</v>
          </cell>
          <cell r="AS330" t="str">
            <v>F</v>
          </cell>
          <cell r="AT330" t="str">
            <v>Physisch</v>
          </cell>
          <cell r="AU330" t="str">
            <v>Physique</v>
          </cell>
          <cell r="AV330" t="str">
            <v>8</v>
          </cell>
          <cell r="AW330">
            <v>2</v>
          </cell>
          <cell r="AX330" t="str">
            <v>R</v>
          </cell>
          <cell r="AZ330" t="str">
            <v>EEAT1</v>
          </cell>
          <cell r="BA330">
            <v>44373</v>
          </cell>
          <cell r="BB330">
            <v>582.48630515000002</v>
          </cell>
          <cell r="BC330" t="str">
            <v>NO TICKER</v>
          </cell>
          <cell r="BD330" t="str">
            <v>Not listed</v>
          </cell>
          <cell r="BE330" t="str">
            <v>NO</v>
          </cell>
          <cell r="BF330" t="str">
            <v>NO</v>
          </cell>
          <cell r="BG330" t="str">
            <v>YES</v>
          </cell>
          <cell r="BH330" t="str">
            <v>NO</v>
          </cell>
          <cell r="BI330" t="str">
            <v>C</v>
          </cell>
          <cell r="BJ330" t="str">
            <v>Capitalisation</v>
          </cell>
          <cell r="BK330" t="str">
            <v>Thesaurierend</v>
          </cell>
          <cell r="BL330" t="str">
            <v>Accumulating</v>
          </cell>
          <cell r="BM330" t="str">
            <v>Yes</v>
          </cell>
          <cell r="BN330" t="str">
            <v>Oui</v>
          </cell>
          <cell r="BP330" t="str">
            <v>0 planets</v>
          </cell>
          <cell r="BQ330" t="str">
            <v>0 stars</v>
          </cell>
          <cell r="BR330">
            <v>2.7335495980346431</v>
          </cell>
          <cell r="BS330">
            <v>1.99574627530049</v>
          </cell>
          <cell r="BT330">
            <v>582.48630000000003</v>
          </cell>
          <cell r="BX330" t="str">
            <v>N</v>
          </cell>
          <cell r="BY330">
            <v>20230101</v>
          </cell>
          <cell r="BZ330" t="str">
            <v>20/10/2025</v>
          </cell>
          <cell r="CC330" t="str">
            <v>BNP PARIBAS EASY JPM Tilted EMU Government Bond IG 1-3Y</v>
          </cell>
          <cell r="CD330">
            <v>44373</v>
          </cell>
          <cell r="CE330" t="str">
            <v>N</v>
          </cell>
          <cell r="CG330" t="str">
            <v>No</v>
          </cell>
          <cell r="CI330" t="str">
            <v>Full</v>
          </cell>
          <cell r="CJ330" t="str">
            <v>N</v>
          </cell>
          <cell r="CK330" t="str">
            <v>J.P. Morgan Tilted EMU Government Bond IG 1-3 Year (EUR) RI</v>
          </cell>
          <cell r="CL330" t="str">
            <v>J.P. Morgan Tilted EMU Government Bond IG 1-3 Year (EUR) RI</v>
          </cell>
          <cell r="CM330" t="str">
            <v>BM BNP PARIBAS EASY JPM Tilted EMU Government Bond IG 1-3Y [44373]</v>
          </cell>
          <cell r="CN330" t="str">
            <v>J.P. Morgan Tilted EMU Government Bond IG 1-3 Year (EUR) RI</v>
          </cell>
          <cell r="CO330" t="str">
            <v>Capitalisation</v>
          </cell>
          <cell r="CP330" t="str">
            <v>Track Privilege</v>
          </cell>
          <cell r="CQ330" t="str">
            <v>Launched</v>
          </cell>
          <cell r="CR330" t="str">
            <v>BNP PARIBAS EASY JPM Tilted EMU Government Bond IG 1-3Y [Track Privilege, C]</v>
          </cell>
          <cell r="CS330" t="str">
            <v>AT, CH, DE, DK, ES, FI, FR (+Euroclear), GB, IT2, LU, NL, SE</v>
          </cell>
        </row>
        <row r="331">
          <cell r="E331" t="str">
            <v>LU1291104906</v>
          </cell>
          <cell r="F331" t="str">
            <v>Track Privilege H EUR</v>
          </cell>
          <cell r="G331" t="str">
            <v>Capitalisation</v>
          </cell>
          <cell r="H331" t="str">
            <v>EUR</v>
          </cell>
          <cell r="I331" t="str">
            <v>Yes</v>
          </cell>
          <cell r="J331" t="str">
            <v>Luxembourg Euro MTF (at NAV)</v>
          </cell>
          <cell r="K331">
            <v>44826</v>
          </cell>
          <cell r="L331" t="str">
            <v>Until25/11/2024including:MXNAEFMT
From26/11/2024:MXUEFMNE</v>
          </cell>
          <cell r="M331" t="str">
            <v>MSCI USA Select Filtered Min TE (NTR) index</v>
          </cell>
          <cell r="N331" t="str">
            <v>BNMTIHC LX</v>
          </cell>
          <cell r="P331" t="str">
            <v>ART 8</v>
          </cell>
          <cell r="Q331" t="str">
            <v>CAT 1</v>
          </cell>
          <cell r="R331">
            <v>15</v>
          </cell>
          <cell r="S331" t="str">
            <v>Physical</v>
          </cell>
          <cell r="T331" t="str">
            <v>N</v>
          </cell>
          <cell r="U331" t="str">
            <v>Daily</v>
          </cell>
          <cell r="V331" t="str">
            <v>Luxemburg SICAV</v>
          </cell>
          <cell r="W331" t="str">
            <v>EUR</v>
          </cell>
          <cell r="X331" t="str">
            <v>CH, FR, LU, SG**</v>
          </cell>
          <cell r="Y331">
            <v>0</v>
          </cell>
          <cell r="Z331">
            <v>0</v>
          </cell>
          <cell r="AA331" t="str">
            <v>0,0005</v>
          </cell>
          <cell r="AB331" t="str">
            <v>0,0005</v>
          </cell>
          <cell r="AC331" t="str">
            <v>ESG</v>
          </cell>
          <cell r="AD331" t="str">
            <v>EQUITY</v>
          </cell>
          <cell r="AE331" t="str">
            <v>CH, FR, LU, SG2</v>
          </cell>
          <cell r="AF331" t="str">
            <v>CH, FR, LU, SG7</v>
          </cell>
          <cell r="AG331" t="str">
            <v>CH</v>
          </cell>
          <cell r="AH331">
            <v>2.9999999999999997E-4</v>
          </cell>
          <cell r="AI331">
            <v>1E-3</v>
          </cell>
          <cell r="AJ331">
            <v>0</v>
          </cell>
          <cell r="AK331">
            <v>5.0000000000000001E-4</v>
          </cell>
          <cell r="AL331">
            <v>1.5E-3</v>
          </cell>
          <cell r="AM331">
            <v>2.9999999999999997E-4</v>
          </cell>
          <cell r="AN331" t="str">
            <v>MSCI USA Min TE</v>
          </cell>
          <cell r="AO331" t="str">
            <v>BNP Paribas Easy MSCI USA Min TE</v>
          </cell>
          <cell r="AP331" t="str">
            <v>EUR Hedged</v>
          </cell>
          <cell r="AQ331" t="str">
            <v>EUR (Couverte)</v>
          </cell>
          <cell r="AR331" t="str">
            <v>EUR</v>
          </cell>
          <cell r="AS331" t="str">
            <v>F</v>
          </cell>
          <cell r="AT331" t="str">
            <v>Physisch</v>
          </cell>
          <cell r="AU331" t="str">
            <v>Physique</v>
          </cell>
          <cell r="AV331" t="str">
            <v>8</v>
          </cell>
          <cell r="AW331">
            <v>4</v>
          </cell>
          <cell r="AX331" t="str">
            <v>U</v>
          </cell>
          <cell r="AY331">
            <v>5.9145009600000001E-3</v>
          </cell>
          <cell r="AZ331" t="str">
            <v>ENAXCW</v>
          </cell>
          <cell r="BA331">
            <v>15763</v>
          </cell>
          <cell r="BB331">
            <v>1618.1231662099999</v>
          </cell>
          <cell r="BC331" t="str">
            <v>BNMTIHC LX</v>
          </cell>
          <cell r="BD331" t="str">
            <v>Luxembourg Euro MTF (at NAV)</v>
          </cell>
          <cell r="BE331" t="str">
            <v>NO</v>
          </cell>
          <cell r="BF331" t="str">
            <v>NO</v>
          </cell>
          <cell r="BG331" t="str">
            <v>NO</v>
          </cell>
          <cell r="BH331" t="str">
            <v>NO</v>
          </cell>
          <cell r="BI331" t="str">
            <v>C</v>
          </cell>
          <cell r="BJ331" t="str">
            <v>Capitalisation</v>
          </cell>
          <cell r="BK331" t="str">
            <v>Thesaurierend</v>
          </cell>
          <cell r="BL331" t="str">
            <v>Accumulating</v>
          </cell>
          <cell r="BM331" t="str">
            <v>Yes</v>
          </cell>
          <cell r="BN331" t="str">
            <v>Oui</v>
          </cell>
          <cell r="BP331" t="str">
            <v>4 planets</v>
          </cell>
          <cell r="BQ331" t="str">
            <v>0 stars</v>
          </cell>
          <cell r="BT331">
            <v>1618.12</v>
          </cell>
          <cell r="BU331" t="str">
            <v>A3DUXG</v>
          </cell>
          <cell r="BX331" t="str">
            <v>Y</v>
          </cell>
          <cell r="BY331">
            <v>20151021</v>
          </cell>
          <cell r="BZ331" t="str">
            <v>26/02/2016</v>
          </cell>
          <cell r="CC331" t="str">
            <v>BNP PARIBAS EASY MSCI USA Min TE</v>
          </cell>
          <cell r="CD331">
            <v>15763</v>
          </cell>
          <cell r="CE331" t="str">
            <v>N</v>
          </cell>
          <cell r="CG331" t="str">
            <v>No</v>
          </cell>
          <cell r="CI331" t="str">
            <v>Full</v>
          </cell>
          <cell r="CL331" t="str">
            <v>MSCI North America ESG Filtered Min TE (EUR) NR</v>
          </cell>
          <cell r="CM331" t="str">
            <v>BM BNP PARIBAS EASY MSCI USA Min TE [15763]</v>
          </cell>
          <cell r="CN331" t="str">
            <v>MSCI USA ESG Filtered Min TE (Hedged in EUR) NR</v>
          </cell>
          <cell r="CO331" t="str">
            <v>Capitalisation</v>
          </cell>
          <cell r="CP331" t="str">
            <v>Track Privilege H EUR</v>
          </cell>
          <cell r="CQ331" t="str">
            <v>Launched</v>
          </cell>
          <cell r="CR331" t="str">
            <v>BNP PARIBAS EASY MSCI USA Min TE [Track Privilege H EUR, C]</v>
          </cell>
          <cell r="CS331" t="str">
            <v>CH, FR, LU, SG2</v>
          </cell>
        </row>
        <row r="332">
          <cell r="E332" t="str">
            <v>LU2533810276</v>
          </cell>
          <cell r="F332" t="str">
            <v>UCITS ETF</v>
          </cell>
          <cell r="G332" t="str">
            <v>Capitalisation</v>
          </cell>
          <cell r="H332" t="str">
            <v>USD</v>
          </cell>
          <cell r="I332" t="str">
            <v>No</v>
          </cell>
          <cell r="J332" t="str">
            <v>Euronext Paris</v>
          </cell>
          <cell r="K332">
            <v>44977</v>
          </cell>
          <cell r="L332" t="str">
            <v>GALPHCEN</v>
          </cell>
          <cell r="M332" t="str">
            <v>ECPI Circular Economy Leaders Equity (NR) Index</v>
          </cell>
          <cell r="N332" t="str">
            <v>REUSD FP</v>
          </cell>
          <cell r="P332" t="str">
            <v>ART 8</v>
          </cell>
          <cell r="Q332" t="str">
            <v>CAT 1</v>
          </cell>
          <cell r="R332">
            <v>30</v>
          </cell>
          <cell r="S332" t="str">
            <v>Physical</v>
          </cell>
          <cell r="T332" t="str">
            <v>N</v>
          </cell>
          <cell r="U332" t="str">
            <v>Daily</v>
          </cell>
          <cell r="V332" t="str">
            <v>Luxemburg SICAV</v>
          </cell>
          <cell r="W332" t="str">
            <v>EUR</v>
          </cell>
          <cell r="X332" t="str">
            <v>AT, CL, CH, DE, ES, FR, IT**, LU, NL</v>
          </cell>
          <cell r="AA332" t="str">
            <v>0.20% on the primary market</v>
          </cell>
          <cell r="AB332" t="str">
            <v>0.10% on the primary market</v>
          </cell>
          <cell r="AC332" t="str">
            <v>ESG</v>
          </cell>
          <cell r="AD332" t="str">
            <v>EQUITY</v>
          </cell>
          <cell r="AE332" t="str">
            <v>AT, CH, CL, DE, ES, FR, IT2, LU, NL</v>
          </cell>
          <cell r="AF332" t="str">
            <v>AT, CH, CL, DE, ES, FR, IT7, LU, NL</v>
          </cell>
          <cell r="AG332" t="str">
            <v>AT, CH, DE</v>
          </cell>
          <cell r="AH332">
            <v>1E-3</v>
          </cell>
          <cell r="AI332">
            <v>2E-3</v>
          </cell>
          <cell r="AJ332">
            <v>0</v>
          </cell>
          <cell r="AK332">
            <v>1E-3</v>
          </cell>
          <cell r="AL332">
            <v>3.0000000000000001E-3</v>
          </cell>
          <cell r="AM332">
            <v>1.8E-3</v>
          </cell>
          <cell r="AN332" t="str">
            <v>ECPI Circular Economy Leaders</v>
          </cell>
          <cell r="AO332" t="str">
            <v>BNP Paribas Easy ECPI Circular Economy Leaders UCITS ETF</v>
          </cell>
          <cell r="AP332" t="str">
            <v>USD</v>
          </cell>
          <cell r="AQ332" t="str">
            <v>USD</v>
          </cell>
          <cell r="AR332" t="str">
            <v>USD</v>
          </cell>
          <cell r="AS332" t="str">
            <v>F</v>
          </cell>
          <cell r="AT332" t="str">
            <v>Physisch</v>
          </cell>
          <cell r="AU332" t="str">
            <v>Physique</v>
          </cell>
          <cell r="AV332" t="str">
            <v>8</v>
          </cell>
          <cell r="AW332">
            <v>4</v>
          </cell>
          <cell r="AX332" t="str">
            <v>U</v>
          </cell>
          <cell r="AY332">
            <v>2.5465705469999999E-2</v>
          </cell>
          <cell r="AZ332" t="str">
            <v>ECEL</v>
          </cell>
          <cell r="BA332">
            <v>43278</v>
          </cell>
          <cell r="BB332">
            <v>364.94655785999998</v>
          </cell>
          <cell r="BC332" t="str">
            <v>REUSD FP,  BJLC GY,  REUSD SE</v>
          </cell>
          <cell r="BD332" t="str">
            <v>Euronext Paris, Xetra, SIX Swiss Exchange</v>
          </cell>
          <cell r="BE332" t="str">
            <v>YES</v>
          </cell>
          <cell r="BF332" t="str">
            <v>NO</v>
          </cell>
          <cell r="BG332" t="str">
            <v>YES</v>
          </cell>
          <cell r="BH332" t="str">
            <v>NO</v>
          </cell>
          <cell r="BI332" t="str">
            <v>C</v>
          </cell>
          <cell r="BJ332" t="str">
            <v>Capitalisation</v>
          </cell>
          <cell r="BK332" t="str">
            <v>Thesaurierend</v>
          </cell>
          <cell r="BL332" t="str">
            <v>Accumulating</v>
          </cell>
          <cell r="BM332" t="str">
            <v>Yes</v>
          </cell>
          <cell r="BN332" t="str">
            <v>Oui</v>
          </cell>
          <cell r="BO332" t="str">
            <v>AA</v>
          </cell>
          <cell r="BP332" t="str">
            <v>4 planets</v>
          </cell>
          <cell r="BQ332" t="str">
            <v>0 stars</v>
          </cell>
          <cell r="BT332">
            <v>364.94655999999998</v>
          </cell>
          <cell r="BX332" t="str">
            <v>N</v>
          </cell>
          <cell r="BY332">
            <v>20190320</v>
          </cell>
          <cell r="BZ332" t="str">
            <v>18/01/2023</v>
          </cell>
          <cell r="CC332" t="str">
            <v>BNP PARIBAS EASY ECPI Circular Economy Leaders</v>
          </cell>
          <cell r="CD332">
            <v>43278</v>
          </cell>
          <cell r="CE332" t="str">
            <v>N</v>
          </cell>
          <cell r="CG332" t="str">
            <v>No</v>
          </cell>
          <cell r="CI332" t="str">
            <v>Full</v>
          </cell>
          <cell r="CJ332" t="str">
            <v>Y</v>
          </cell>
          <cell r="CK332" t="str">
            <v>ECPI Circular Economy Leaders Equity (EUR) NR</v>
          </cell>
          <cell r="CL332" t="str">
            <v>ECPI Circular Economy Leaders Equity (EUR) NR</v>
          </cell>
          <cell r="CM332" t="str">
            <v>BM BNP PARIBAS EASY ECPI Circular Economy Leaders [43278]</v>
          </cell>
          <cell r="CN332" t="str">
            <v>ECPI Circular Economy Leaders Equity (EUR) NR</v>
          </cell>
          <cell r="CO332" t="str">
            <v>Capitalisation</v>
          </cell>
          <cell r="CP332" t="str">
            <v>UCITS ETF USD</v>
          </cell>
          <cell r="CQ332" t="str">
            <v>Launched</v>
          </cell>
          <cell r="CR332" t="str">
            <v>BNP PARIBAS EASY ECPI Circular Economy Leaders [UCITS ETF USD, C]</v>
          </cell>
          <cell r="CS332" t="str">
            <v>AT, CH, CL, DE, ES, FR, IT2, LU, NL</v>
          </cell>
        </row>
        <row r="333">
          <cell r="E333" t="str">
            <v>LU2533810276</v>
          </cell>
          <cell r="F333" t="str">
            <v>UCITS ETF</v>
          </cell>
          <cell r="G333" t="str">
            <v>Capitalisation</v>
          </cell>
          <cell r="H333" t="str">
            <v>USD</v>
          </cell>
          <cell r="I333" t="str">
            <v>No</v>
          </cell>
          <cell r="J333" t="str">
            <v>Xetra</v>
          </cell>
          <cell r="K333">
            <v>44977</v>
          </cell>
          <cell r="L333" t="str">
            <v>GALPHCEN</v>
          </cell>
          <cell r="M333" t="str">
            <v>ECPI Circular Economy Leaders Equity (NR) Index</v>
          </cell>
          <cell r="N333" t="str">
            <v>BJLC GY</v>
          </cell>
          <cell r="O333" t="str">
            <v>A3D4V5</v>
          </cell>
          <cell r="P333" t="str">
            <v>ART 8</v>
          </cell>
          <cell r="Q333" t="str">
            <v>CAT 1</v>
          </cell>
          <cell r="R333">
            <v>30</v>
          </cell>
          <cell r="S333" t="str">
            <v>Physical</v>
          </cell>
          <cell r="T333" t="str">
            <v>N</v>
          </cell>
          <cell r="U333" t="str">
            <v>Daily</v>
          </cell>
          <cell r="V333" t="str">
            <v>Luxemburg SICAV</v>
          </cell>
          <cell r="W333" t="str">
            <v>EUR</v>
          </cell>
          <cell r="X333" t="str">
            <v>AT, CL, CH, DE, ES, FR, IT**, LU, NL</v>
          </cell>
          <cell r="AA333" t="str">
            <v>0.20% on the primary market</v>
          </cell>
          <cell r="AB333" t="str">
            <v>0.10% on the primary market</v>
          </cell>
          <cell r="AC333" t="str">
            <v>ESG</v>
          </cell>
          <cell r="AD333" t="str">
            <v>EQUITY</v>
          </cell>
          <cell r="AE333" t="str">
            <v>AT, CH, CL, DE, ES, FR, IT2, LU, NL</v>
          </cell>
          <cell r="AF333" t="str">
            <v>AT, CH, CL, DE, ES, FR, IT7, LU, NL</v>
          </cell>
          <cell r="AG333" t="str">
            <v>AT, CH, DE</v>
          </cell>
          <cell r="AH333">
            <v>1E-3</v>
          </cell>
          <cell r="AI333">
            <v>2E-3</v>
          </cell>
          <cell r="AJ333">
            <v>0</v>
          </cell>
          <cell r="AK333">
            <v>1E-3</v>
          </cell>
          <cell r="AL333">
            <v>3.0000000000000001E-3</v>
          </cell>
          <cell r="AM333">
            <v>1.8E-3</v>
          </cell>
          <cell r="AN333" t="str">
            <v>ECPI Circular Economy Leaders</v>
          </cell>
          <cell r="AO333" t="str">
            <v>BNP Paribas Easy ECPI Circular Economy Leaders UCITS ETF</v>
          </cell>
          <cell r="AP333" t="str">
            <v>USD</v>
          </cell>
          <cell r="AQ333" t="str">
            <v>USD</v>
          </cell>
          <cell r="AR333" t="str">
            <v>USD</v>
          </cell>
          <cell r="AS333" t="str">
            <v>F</v>
          </cell>
          <cell r="AT333" t="str">
            <v>Physisch</v>
          </cell>
          <cell r="AU333" t="str">
            <v>Physique</v>
          </cell>
          <cell r="AV333" t="str">
            <v>8</v>
          </cell>
          <cell r="AW333">
            <v>4</v>
          </cell>
          <cell r="AX333" t="str">
            <v>U</v>
          </cell>
          <cell r="AY333">
            <v>2.5465705469999999E-2</v>
          </cell>
          <cell r="AZ333" t="str">
            <v>ECEL</v>
          </cell>
          <cell r="BA333">
            <v>43278</v>
          </cell>
          <cell r="BB333">
            <v>364.94655785999998</v>
          </cell>
          <cell r="BC333" t="str">
            <v>REUSD FP,  BJLC GY,  REUSD SE</v>
          </cell>
          <cell r="BD333" t="str">
            <v>Euronext Paris, Xetra, SIX Swiss Exchange</v>
          </cell>
          <cell r="BE333" t="str">
            <v>YES</v>
          </cell>
          <cell r="BF333" t="str">
            <v>NO</v>
          </cell>
          <cell r="BG333" t="str">
            <v>YES</v>
          </cell>
          <cell r="BH333" t="str">
            <v>NO</v>
          </cell>
          <cell r="BI333" t="str">
            <v>C</v>
          </cell>
          <cell r="BJ333" t="str">
            <v>Capitalisation</v>
          </cell>
          <cell r="BK333" t="str">
            <v>Thesaurierend</v>
          </cell>
          <cell r="BL333" t="str">
            <v>Accumulating</v>
          </cell>
          <cell r="BM333" t="str">
            <v>Yes</v>
          </cell>
          <cell r="BN333" t="str">
            <v>Oui</v>
          </cell>
          <cell r="BO333" t="str">
            <v>AA</v>
          </cell>
          <cell r="BP333" t="str">
            <v>4 planets</v>
          </cell>
          <cell r="BQ333" t="str">
            <v>0 stars</v>
          </cell>
          <cell r="BT333">
            <v>364.94655999999998</v>
          </cell>
          <cell r="BX333" t="str">
            <v>N</v>
          </cell>
          <cell r="BY333">
            <v>20190320</v>
          </cell>
          <cell r="BZ333" t="str">
            <v>18/01/2023</v>
          </cell>
          <cell r="CC333" t="str">
            <v>BNP PARIBAS EASY ECPI Circular Economy Leaders</v>
          </cell>
          <cell r="CD333">
            <v>43278</v>
          </cell>
          <cell r="CE333" t="str">
            <v>N</v>
          </cell>
          <cell r="CG333" t="str">
            <v>No</v>
          </cell>
          <cell r="CI333" t="str">
            <v>Full</v>
          </cell>
          <cell r="CJ333" t="str">
            <v>Y</v>
          </cell>
          <cell r="CK333" t="str">
            <v>ECPI Circular Economy Leaders Equity (EUR) NR</v>
          </cell>
          <cell r="CL333" t="str">
            <v>ECPI Circular Economy Leaders Equity (EUR) NR</v>
          </cell>
          <cell r="CM333" t="str">
            <v>BM BNP PARIBAS EASY ECPI Circular Economy Leaders [43278]</v>
          </cell>
          <cell r="CN333" t="str">
            <v>ECPI Circular Economy Leaders Equity (EUR) NR</v>
          </cell>
          <cell r="CO333" t="str">
            <v>Capitalisation</v>
          </cell>
          <cell r="CP333" t="str">
            <v>UCITS ETF USD</v>
          </cell>
          <cell r="CQ333" t="str">
            <v>Launched</v>
          </cell>
          <cell r="CR333" t="str">
            <v>BNP PARIBAS EASY ECPI Circular Economy Leaders [UCITS ETF USD, C]</v>
          </cell>
          <cell r="CS333" t="str">
            <v>AT, CH, CL, DE, ES, FR, IT2, LU, NL</v>
          </cell>
        </row>
        <row r="334">
          <cell r="E334" t="str">
            <v>LU2533810276</v>
          </cell>
          <cell r="F334" t="str">
            <v>UCITS ETF</v>
          </cell>
          <cell r="G334" t="str">
            <v>Capitalisation</v>
          </cell>
          <cell r="H334" t="str">
            <v>USD</v>
          </cell>
          <cell r="I334" t="str">
            <v>No</v>
          </cell>
          <cell r="J334" t="str">
            <v>SIX Swiss Exchange</v>
          </cell>
          <cell r="K334">
            <v>45400</v>
          </cell>
          <cell r="L334" t="str">
            <v>GALPHCEN</v>
          </cell>
          <cell r="M334" t="str">
            <v>ECPI Circular Economy Leaders Equity (NR) Index</v>
          </cell>
          <cell r="N334" t="str">
            <v>REUSD SE</v>
          </cell>
          <cell r="P334" t="str">
            <v>ART 8</v>
          </cell>
          <cell r="Q334" t="str">
            <v>CAT 1</v>
          </cell>
          <cell r="R334">
            <v>30</v>
          </cell>
          <cell r="S334" t="str">
            <v>Physical</v>
          </cell>
          <cell r="T334" t="str">
            <v>N</v>
          </cell>
          <cell r="U334" t="str">
            <v>Daily</v>
          </cell>
          <cell r="V334" t="str">
            <v>Luxemburg SICAV</v>
          </cell>
          <cell r="W334" t="str">
            <v>EUR</v>
          </cell>
          <cell r="X334" t="str">
            <v>AT, CL, CH, DE, ES, FR, IT**, LU, NL</v>
          </cell>
          <cell r="AA334" t="str">
            <v>0.20% on the primary market</v>
          </cell>
          <cell r="AB334" t="str">
            <v>0.10% on the primary market</v>
          </cell>
          <cell r="AC334" t="str">
            <v>ESG</v>
          </cell>
          <cell r="AD334" t="str">
            <v>EQUITY</v>
          </cell>
          <cell r="AE334" t="str">
            <v>AT, CH, CL, DE, ES, FR, IT2, LU, NL</v>
          </cell>
          <cell r="AF334" t="str">
            <v>AT, CH, CL, DE, ES, FR, IT7, LU, NL</v>
          </cell>
          <cell r="AG334" t="str">
            <v>AT, CH, DE</v>
          </cell>
          <cell r="AH334">
            <v>1E-3</v>
          </cell>
          <cell r="AI334">
            <v>2E-3</v>
          </cell>
          <cell r="AJ334">
            <v>0</v>
          </cell>
          <cell r="AK334">
            <v>1E-3</v>
          </cell>
          <cell r="AL334">
            <v>3.0000000000000001E-3</v>
          </cell>
          <cell r="AM334">
            <v>1.8E-3</v>
          </cell>
          <cell r="AN334" t="str">
            <v>ECPI Circular Economy Leaders</v>
          </cell>
          <cell r="AO334" t="str">
            <v>BNP Paribas Easy ECPI Circular Economy Leaders UCITS ETF</v>
          </cell>
          <cell r="AP334" t="str">
            <v>USD</v>
          </cell>
          <cell r="AQ334" t="str">
            <v>USD</v>
          </cell>
          <cell r="AR334" t="str">
            <v>USD</v>
          </cell>
          <cell r="AS334" t="str">
            <v>F</v>
          </cell>
          <cell r="AT334" t="str">
            <v>Physisch</v>
          </cell>
          <cell r="AU334" t="str">
            <v>Physique</v>
          </cell>
          <cell r="AV334" t="str">
            <v>8</v>
          </cell>
          <cell r="AW334">
            <v>4</v>
          </cell>
          <cell r="AX334" t="str">
            <v>U</v>
          </cell>
          <cell r="AY334">
            <v>2.5465705469999999E-2</v>
          </cell>
          <cell r="AZ334" t="str">
            <v>ECEL</v>
          </cell>
          <cell r="BA334">
            <v>43278</v>
          </cell>
          <cell r="BB334">
            <v>364.94655785999998</v>
          </cell>
          <cell r="BC334" t="str">
            <v>REUSD FP,  BJLC GY,  REUSD SE</v>
          </cell>
          <cell r="BD334" t="str">
            <v>Euronext Paris, Xetra, SIX Swiss Exchange</v>
          </cell>
          <cell r="BE334" t="str">
            <v>YES</v>
          </cell>
          <cell r="BF334" t="str">
            <v>NO</v>
          </cell>
          <cell r="BG334" t="str">
            <v>YES</v>
          </cell>
          <cell r="BH334" t="str">
            <v>NO</v>
          </cell>
          <cell r="BI334" t="str">
            <v>C</v>
          </cell>
          <cell r="BJ334" t="str">
            <v>Capitalisation</v>
          </cell>
          <cell r="BK334" t="str">
            <v>Thesaurierend</v>
          </cell>
          <cell r="BL334" t="str">
            <v>Accumulating</v>
          </cell>
          <cell r="BM334" t="str">
            <v>Yes</v>
          </cell>
          <cell r="BN334" t="str">
            <v>Oui</v>
          </cell>
          <cell r="BO334" t="str">
            <v>AA</v>
          </cell>
          <cell r="BP334" t="str">
            <v>4 planets</v>
          </cell>
          <cell r="BQ334" t="str">
            <v>0 stars</v>
          </cell>
          <cell r="BT334">
            <v>364.94655999999998</v>
          </cell>
          <cell r="BX334" t="str">
            <v>N</v>
          </cell>
          <cell r="BY334">
            <v>20190320</v>
          </cell>
          <cell r="BZ334" t="str">
            <v>18/01/2023</v>
          </cell>
          <cell r="CC334" t="str">
            <v>BNP PARIBAS EASY ECPI Circular Economy Leaders</v>
          </cell>
          <cell r="CD334">
            <v>43278</v>
          </cell>
          <cell r="CE334" t="str">
            <v>N</v>
          </cell>
          <cell r="CG334" t="str">
            <v>No</v>
          </cell>
          <cell r="CI334" t="str">
            <v>Full</v>
          </cell>
          <cell r="CJ334" t="str">
            <v>Y</v>
          </cell>
          <cell r="CK334" t="str">
            <v>ECPI Circular Economy Leaders Equity (EUR) NR</v>
          </cell>
          <cell r="CL334" t="str">
            <v>ECPI Circular Economy Leaders Equity (EUR) NR</v>
          </cell>
          <cell r="CM334" t="str">
            <v>BM BNP PARIBAS EASY ECPI Circular Economy Leaders [43278]</v>
          </cell>
          <cell r="CN334" t="str">
            <v>ECPI Circular Economy Leaders Equity (EUR) NR</v>
          </cell>
          <cell r="CO334" t="str">
            <v>Capitalisation</v>
          </cell>
          <cell r="CP334" t="str">
            <v>UCITS ETF USD</v>
          </cell>
          <cell r="CQ334" t="str">
            <v>Launched</v>
          </cell>
          <cell r="CR334" t="str">
            <v>BNP PARIBAS EASY ECPI Circular Economy Leaders [UCITS ETF USD, C]</v>
          </cell>
          <cell r="CS334" t="str">
            <v>AT, CH, CL, DE, ES, FR, IT2, LU, NL</v>
          </cell>
        </row>
        <row r="335">
          <cell r="E335" t="str">
            <v>LU2533813296</v>
          </cell>
          <cell r="F335" t="str">
            <v>UCITS ETF</v>
          </cell>
          <cell r="G335" t="str">
            <v>Capitalisation</v>
          </cell>
          <cell r="H335" t="str">
            <v>USD</v>
          </cell>
          <cell r="I335" t="str">
            <v>No</v>
          </cell>
          <cell r="J335" t="str">
            <v>Euronext Paris</v>
          </cell>
          <cell r="K335">
            <v>44977</v>
          </cell>
          <cell r="L335" t="str">
            <v>GALPHBEN</v>
          </cell>
          <cell r="M335" t="str">
            <v>ECPI Global ESG Blue Economy (NR) Index</v>
          </cell>
          <cell r="N335" t="str">
            <v>BLUSD FP</v>
          </cell>
          <cell r="P335" t="str">
            <v>ART 8</v>
          </cell>
          <cell r="Q335" t="str">
            <v>CAT 1</v>
          </cell>
          <cell r="R335">
            <v>30</v>
          </cell>
          <cell r="S335" t="str">
            <v>Physical</v>
          </cell>
          <cell r="T335" t="str">
            <v>N</v>
          </cell>
          <cell r="U335" t="str">
            <v>Daily</v>
          </cell>
          <cell r="V335" t="str">
            <v>Luxemburg SICAV</v>
          </cell>
          <cell r="W335" t="str">
            <v>EUR</v>
          </cell>
          <cell r="X335" t="str">
            <v>AT, CH, DE, ES, FR, IT**, LU, NL, UK</v>
          </cell>
          <cell r="AA335" t="str">
            <v>0.20% on the primary market</v>
          </cell>
          <cell r="AB335" t="str">
            <v>0.10% on the primary market</v>
          </cell>
          <cell r="AC335" t="str">
            <v>ESG</v>
          </cell>
          <cell r="AD335" t="str">
            <v>EQUITY</v>
          </cell>
          <cell r="AE335" t="str">
            <v>AT, CH, DE, ES, FR, GB, IT2, LU, NL</v>
          </cell>
          <cell r="AF335" t="str">
            <v>AT, CH, DE, ES, FR, GB, IT7, LU, NL</v>
          </cell>
          <cell r="AG335" t="str">
            <v>AT, CH, DE</v>
          </cell>
          <cell r="AH335">
            <v>8.9999999999999998E-4</v>
          </cell>
          <cell r="AI335">
            <v>2E-3</v>
          </cell>
          <cell r="AJ335">
            <v>0</v>
          </cell>
          <cell r="AK335">
            <v>1E-3</v>
          </cell>
          <cell r="AL335">
            <v>3.0000000000000001E-3</v>
          </cell>
          <cell r="AM335">
            <v>1.8E-3</v>
          </cell>
          <cell r="AN335" t="str">
            <v>ECPI Global ESG Blue Economy</v>
          </cell>
          <cell r="AO335" t="str">
            <v>BNP Paribas Easy ECPI Global ESG Blue Economy UCITS ETF</v>
          </cell>
          <cell r="AP335" t="str">
            <v>GBP / USD</v>
          </cell>
          <cell r="AQ335" t="str">
            <v>GBP / USD</v>
          </cell>
          <cell r="AR335" t="str">
            <v>GBP / USD</v>
          </cell>
          <cell r="AS335" t="str">
            <v>F</v>
          </cell>
          <cell r="AT335" t="str">
            <v>Physisch</v>
          </cell>
          <cell r="AU335" t="str">
            <v>Physique</v>
          </cell>
          <cell r="AV335" t="str">
            <v>8</v>
          </cell>
          <cell r="AW335">
            <v>4</v>
          </cell>
          <cell r="AX335" t="str">
            <v>U</v>
          </cell>
          <cell r="AY335">
            <v>7.0442124000000001E-4</v>
          </cell>
          <cell r="AZ335" t="str">
            <v>EGEBE</v>
          </cell>
          <cell r="BA335">
            <v>43710</v>
          </cell>
          <cell r="BB335">
            <v>102.93594523</v>
          </cell>
          <cell r="BC335" t="str">
            <v>BLUSD FP,  ASR1 GY,  BLUSD SE,  BLUS LN,  H2GB LN</v>
          </cell>
          <cell r="BD335" t="str">
            <v>Euronext Paris, Xetra, SIX Swiss Exchange, London Stock Exchange, London Stock Exchange</v>
          </cell>
          <cell r="BE335" t="str">
            <v>NO</v>
          </cell>
          <cell r="BF335" t="str">
            <v>NO</v>
          </cell>
          <cell r="BG335" t="str">
            <v>YES</v>
          </cell>
          <cell r="BH335" t="str">
            <v>NO</v>
          </cell>
          <cell r="BI335" t="str">
            <v>C</v>
          </cell>
          <cell r="BJ335" t="str">
            <v>Capitalisation</v>
          </cell>
          <cell r="BK335" t="str">
            <v>Thesaurierend</v>
          </cell>
          <cell r="BL335" t="str">
            <v>Accumulating</v>
          </cell>
          <cell r="BM335" t="str">
            <v>Yes</v>
          </cell>
          <cell r="BN335" t="str">
            <v>Oui</v>
          </cell>
          <cell r="BO335" t="str">
            <v>AA</v>
          </cell>
          <cell r="BP335" t="str">
            <v>4 planets</v>
          </cell>
          <cell r="BQ335" t="str">
            <v>0 stars</v>
          </cell>
          <cell r="BT335">
            <v>102.93595000000001</v>
          </cell>
          <cell r="BX335" t="str">
            <v>N</v>
          </cell>
          <cell r="BY335">
            <v>20200703</v>
          </cell>
          <cell r="BZ335" t="str">
            <v>18/01/2023</v>
          </cell>
          <cell r="CC335" t="str">
            <v>BNP PARIBAS EASY ECPI Global ESG Blue Economy</v>
          </cell>
          <cell r="CD335">
            <v>43710</v>
          </cell>
          <cell r="CE335" t="str">
            <v>N</v>
          </cell>
          <cell r="CG335" t="str">
            <v>No</v>
          </cell>
          <cell r="CI335" t="str">
            <v>Full</v>
          </cell>
          <cell r="CJ335" t="str">
            <v>Y</v>
          </cell>
          <cell r="CK335" t="str">
            <v>ECPI Global ESG Blue Economy (NR) Index</v>
          </cell>
          <cell r="CM335" t="str">
            <v>BM BNP PARIBAS EASY ECPI Global ESG Blue Economy [43710]</v>
          </cell>
          <cell r="CN335" t="str">
            <v>ECPI Global ESG Blue Economy (NR) Index</v>
          </cell>
          <cell r="CO335" t="str">
            <v>Capitalisation</v>
          </cell>
          <cell r="CP335" t="str">
            <v>UCITS ETF USD</v>
          </cell>
          <cell r="CQ335" t="str">
            <v>Launched</v>
          </cell>
          <cell r="CR335" t="str">
            <v>BNP PARIBAS EASY ECPI Global ESG Blue Economy [UCITS ETF USD, C]</v>
          </cell>
          <cell r="CS335" t="str">
            <v>AT, CH, DE, ES, FR, GB, IT2, LU, NL</v>
          </cell>
        </row>
        <row r="336">
          <cell r="E336" t="str">
            <v>LU2533813296</v>
          </cell>
          <cell r="F336" t="str">
            <v>UCITS ETF</v>
          </cell>
          <cell r="G336" t="str">
            <v>Capitalisation</v>
          </cell>
          <cell r="H336" t="str">
            <v>USD</v>
          </cell>
          <cell r="I336" t="str">
            <v>No</v>
          </cell>
          <cell r="J336" t="str">
            <v>Xetra</v>
          </cell>
          <cell r="K336">
            <v>44977</v>
          </cell>
          <cell r="L336" t="str">
            <v>GALPHBEN</v>
          </cell>
          <cell r="M336" t="str">
            <v>ECPI Global ESG Blue Economy (NR) Index</v>
          </cell>
          <cell r="N336" t="str">
            <v>ASR1 GY</v>
          </cell>
          <cell r="O336" t="str">
            <v>A3D4V2</v>
          </cell>
          <cell r="P336" t="str">
            <v>ART 8</v>
          </cell>
          <cell r="Q336" t="str">
            <v>CAT 1</v>
          </cell>
          <cell r="R336">
            <v>30</v>
          </cell>
          <cell r="S336" t="str">
            <v>Physical</v>
          </cell>
          <cell r="T336" t="str">
            <v>N</v>
          </cell>
          <cell r="U336" t="str">
            <v>Daily</v>
          </cell>
          <cell r="V336" t="str">
            <v>Luxemburg SICAV</v>
          </cell>
          <cell r="W336" t="str">
            <v>EUR</v>
          </cell>
          <cell r="X336" t="str">
            <v>AT, CH, DE, ES, FR, IT**, LU, NL, UK</v>
          </cell>
          <cell r="AA336" t="str">
            <v>0.20% on the primary market</v>
          </cell>
          <cell r="AB336" t="str">
            <v>0.10% on the primary market</v>
          </cell>
          <cell r="AC336" t="str">
            <v>ESG</v>
          </cell>
          <cell r="AD336" t="str">
            <v>EQUITY</v>
          </cell>
          <cell r="AE336" t="str">
            <v>AT, CH, DE, ES, FR, GB, IT2, LU, NL</v>
          </cell>
          <cell r="AF336" t="str">
            <v>AT, CH, DE, ES, FR, GB, IT7, LU, NL</v>
          </cell>
          <cell r="AG336" t="str">
            <v>AT, CH, DE</v>
          </cell>
          <cell r="AH336">
            <v>8.9999999999999998E-4</v>
          </cell>
          <cell r="AI336">
            <v>2E-3</v>
          </cell>
          <cell r="AJ336">
            <v>0</v>
          </cell>
          <cell r="AK336">
            <v>1E-3</v>
          </cell>
          <cell r="AL336">
            <v>3.0000000000000001E-3</v>
          </cell>
          <cell r="AM336">
            <v>1.8E-3</v>
          </cell>
          <cell r="AN336" t="str">
            <v>ECPI Global ESG Blue Economy</v>
          </cell>
          <cell r="AO336" t="str">
            <v>BNP Paribas Easy ECPI Global ESG Blue Economy UCITS ETF</v>
          </cell>
          <cell r="AP336" t="str">
            <v>GBP / USD</v>
          </cell>
          <cell r="AQ336" t="str">
            <v>GBP / USD</v>
          </cell>
          <cell r="AR336" t="str">
            <v>GBP / USD</v>
          </cell>
          <cell r="AS336" t="str">
            <v>F</v>
          </cell>
          <cell r="AT336" t="str">
            <v>Physisch</v>
          </cell>
          <cell r="AU336" t="str">
            <v>Physique</v>
          </cell>
          <cell r="AV336" t="str">
            <v>8</v>
          </cell>
          <cell r="AW336">
            <v>4</v>
          </cell>
          <cell r="AX336" t="str">
            <v>U</v>
          </cell>
          <cell r="AY336">
            <v>7.0442124000000001E-4</v>
          </cell>
          <cell r="AZ336" t="str">
            <v>EGEBE</v>
          </cell>
          <cell r="BA336">
            <v>43710</v>
          </cell>
          <cell r="BB336">
            <v>102.93594523</v>
          </cell>
          <cell r="BC336" t="str">
            <v>BLUSD FP,  ASR1 GY,  BLUSD SE,  BLUS LN,  H2GB LN</v>
          </cell>
          <cell r="BD336" t="str">
            <v>Euronext Paris, Xetra, SIX Swiss Exchange, London Stock Exchange, London Stock Exchange</v>
          </cell>
          <cell r="BE336" t="str">
            <v>NO</v>
          </cell>
          <cell r="BF336" t="str">
            <v>NO</v>
          </cell>
          <cell r="BG336" t="str">
            <v>YES</v>
          </cell>
          <cell r="BH336" t="str">
            <v>NO</v>
          </cell>
          <cell r="BI336" t="str">
            <v>C</v>
          </cell>
          <cell r="BJ336" t="str">
            <v>Capitalisation</v>
          </cell>
          <cell r="BK336" t="str">
            <v>Thesaurierend</v>
          </cell>
          <cell r="BL336" t="str">
            <v>Accumulating</v>
          </cell>
          <cell r="BM336" t="str">
            <v>Yes</v>
          </cell>
          <cell r="BN336" t="str">
            <v>Oui</v>
          </cell>
          <cell r="BO336" t="str">
            <v>AA</v>
          </cell>
          <cell r="BP336" t="str">
            <v>4 planets</v>
          </cell>
          <cell r="BQ336" t="str">
            <v>0 stars</v>
          </cell>
          <cell r="BT336">
            <v>102.93595000000001</v>
          </cell>
          <cell r="BX336" t="str">
            <v>N</v>
          </cell>
          <cell r="BY336">
            <v>20200703</v>
          </cell>
          <cell r="BZ336" t="str">
            <v>18/01/2023</v>
          </cell>
          <cell r="CC336" t="str">
            <v>BNP PARIBAS EASY ECPI Global ESG Blue Economy</v>
          </cell>
          <cell r="CD336">
            <v>43710</v>
          </cell>
          <cell r="CE336" t="str">
            <v>N</v>
          </cell>
          <cell r="CG336" t="str">
            <v>No</v>
          </cell>
          <cell r="CI336" t="str">
            <v>Full</v>
          </cell>
          <cell r="CJ336" t="str">
            <v>Y</v>
          </cell>
          <cell r="CK336" t="str">
            <v>ECPI Global ESG Blue Economy (NR) Index</v>
          </cell>
          <cell r="CM336" t="str">
            <v>BM BNP PARIBAS EASY ECPI Global ESG Blue Economy [43710]</v>
          </cell>
          <cell r="CN336" t="str">
            <v>ECPI Global ESG Blue Economy (NR) Index</v>
          </cell>
          <cell r="CO336" t="str">
            <v>Capitalisation</v>
          </cell>
          <cell r="CP336" t="str">
            <v>UCITS ETF USD</v>
          </cell>
          <cell r="CQ336" t="str">
            <v>Launched</v>
          </cell>
          <cell r="CR336" t="str">
            <v>BNP PARIBAS EASY ECPI Global ESG Blue Economy [UCITS ETF USD, C]</v>
          </cell>
          <cell r="CS336" t="str">
            <v>AT, CH, DE, ES, FR, GB, IT2, LU, NL</v>
          </cell>
        </row>
        <row r="337">
          <cell r="E337" t="str">
            <v>LU2533813296</v>
          </cell>
          <cell r="F337" t="str">
            <v>UCITS ETF</v>
          </cell>
          <cell r="G337" t="str">
            <v>Capitalisation</v>
          </cell>
          <cell r="H337" t="str">
            <v>USD</v>
          </cell>
          <cell r="I337" t="str">
            <v>No</v>
          </cell>
          <cell r="J337" t="str">
            <v>SIX Swiss Exchange</v>
          </cell>
          <cell r="K337">
            <v>45400</v>
          </cell>
          <cell r="L337" t="str">
            <v>GALPHBEN</v>
          </cell>
          <cell r="M337" t="str">
            <v>ECPI Global ESG Blue Economy (NR) Index</v>
          </cell>
          <cell r="N337" t="str">
            <v>BLUSD SE</v>
          </cell>
          <cell r="P337" t="str">
            <v>ART 8</v>
          </cell>
          <cell r="Q337" t="str">
            <v>CAT 1</v>
          </cell>
          <cell r="R337">
            <v>30</v>
          </cell>
          <cell r="S337" t="str">
            <v>Physical</v>
          </cell>
          <cell r="T337" t="str">
            <v>N</v>
          </cell>
          <cell r="U337" t="str">
            <v>Daily</v>
          </cell>
          <cell r="V337" t="str">
            <v>Luxemburg SICAV</v>
          </cell>
          <cell r="W337" t="str">
            <v>EUR</v>
          </cell>
          <cell r="X337" t="str">
            <v>AT, CH, DE, ES, FR, IT**, LU, NL, UK</v>
          </cell>
          <cell r="AA337" t="str">
            <v>0.20% on the primary market</v>
          </cell>
          <cell r="AB337" t="str">
            <v>0.10% on the primary market</v>
          </cell>
          <cell r="AC337" t="str">
            <v>ESG</v>
          </cell>
          <cell r="AD337" t="str">
            <v>EQUITY</v>
          </cell>
          <cell r="AE337" t="str">
            <v>AT, CH, DE, ES, FR, GB, IT2, LU, NL</v>
          </cell>
          <cell r="AF337" t="str">
            <v>AT, CH, DE, ES, FR, GB, IT7, LU, NL</v>
          </cell>
          <cell r="AG337" t="str">
            <v>AT, CH, DE</v>
          </cell>
          <cell r="AH337">
            <v>8.9999999999999998E-4</v>
          </cell>
          <cell r="AI337">
            <v>2E-3</v>
          </cell>
          <cell r="AJ337">
            <v>0</v>
          </cell>
          <cell r="AK337">
            <v>1E-3</v>
          </cell>
          <cell r="AL337">
            <v>3.0000000000000001E-3</v>
          </cell>
          <cell r="AM337">
            <v>1.8E-3</v>
          </cell>
          <cell r="AN337" t="str">
            <v>ECPI Global ESG Blue Economy</v>
          </cell>
          <cell r="AO337" t="str">
            <v>BNP Paribas Easy ECPI Global ESG Blue Economy UCITS ETF</v>
          </cell>
          <cell r="AP337" t="str">
            <v>GBP / USD</v>
          </cell>
          <cell r="AQ337" t="str">
            <v>GBP / USD</v>
          </cell>
          <cell r="AR337" t="str">
            <v>GBP / USD</v>
          </cell>
          <cell r="AS337" t="str">
            <v>F</v>
          </cell>
          <cell r="AT337" t="str">
            <v>Physisch</v>
          </cell>
          <cell r="AU337" t="str">
            <v>Physique</v>
          </cell>
          <cell r="AV337" t="str">
            <v>8</v>
          </cell>
          <cell r="AW337">
            <v>4</v>
          </cell>
          <cell r="AX337" t="str">
            <v>U</v>
          </cell>
          <cell r="AY337">
            <v>7.0442124000000001E-4</v>
          </cell>
          <cell r="AZ337" t="str">
            <v>EGEBE</v>
          </cell>
          <cell r="BA337">
            <v>43710</v>
          </cell>
          <cell r="BB337">
            <v>102.93594523</v>
          </cell>
          <cell r="BC337" t="str">
            <v>BLUSD FP,  ASR1 GY,  BLUSD SE,  BLUS LN,  H2GB LN</v>
          </cell>
          <cell r="BD337" t="str">
            <v>Euronext Paris, Xetra, SIX Swiss Exchange, London Stock Exchange, London Stock Exchange</v>
          </cell>
          <cell r="BE337" t="str">
            <v>NO</v>
          </cell>
          <cell r="BF337" t="str">
            <v>NO</v>
          </cell>
          <cell r="BG337" t="str">
            <v>YES</v>
          </cell>
          <cell r="BH337" t="str">
            <v>NO</v>
          </cell>
          <cell r="BI337" t="str">
            <v>C</v>
          </cell>
          <cell r="BJ337" t="str">
            <v>Capitalisation</v>
          </cell>
          <cell r="BK337" t="str">
            <v>Thesaurierend</v>
          </cell>
          <cell r="BL337" t="str">
            <v>Accumulating</v>
          </cell>
          <cell r="BM337" t="str">
            <v>Yes</v>
          </cell>
          <cell r="BN337" t="str">
            <v>Oui</v>
          </cell>
          <cell r="BO337" t="str">
            <v>AA</v>
          </cell>
          <cell r="BP337" t="str">
            <v>4 planets</v>
          </cell>
          <cell r="BQ337" t="str">
            <v>0 stars</v>
          </cell>
          <cell r="BT337">
            <v>102.93595000000001</v>
          </cell>
          <cell r="BX337" t="str">
            <v>N</v>
          </cell>
          <cell r="BY337">
            <v>20200703</v>
          </cell>
          <cell r="BZ337" t="str">
            <v>18/01/2023</v>
          </cell>
          <cell r="CC337" t="str">
            <v>BNP PARIBAS EASY ECPI Global ESG Blue Economy</v>
          </cell>
          <cell r="CD337">
            <v>43710</v>
          </cell>
          <cell r="CE337" t="str">
            <v>N</v>
          </cell>
          <cell r="CG337" t="str">
            <v>No</v>
          </cell>
          <cell r="CI337" t="str">
            <v>Full</v>
          </cell>
          <cell r="CJ337" t="str">
            <v>Y</v>
          </cell>
          <cell r="CK337" t="str">
            <v>ECPI Global ESG Blue Economy (NR) Index</v>
          </cell>
          <cell r="CM337" t="str">
            <v>BM BNP PARIBAS EASY ECPI Global ESG Blue Economy [43710]</v>
          </cell>
          <cell r="CN337" t="str">
            <v>ECPI Global ESG Blue Economy (NR) Index</v>
          </cell>
          <cell r="CO337" t="str">
            <v>Capitalisation</v>
          </cell>
          <cell r="CP337" t="str">
            <v>UCITS ETF USD</v>
          </cell>
          <cell r="CQ337" t="str">
            <v>Launched</v>
          </cell>
          <cell r="CR337" t="str">
            <v>BNP PARIBAS EASY ECPI Global ESG Blue Economy [UCITS ETF USD, C]</v>
          </cell>
          <cell r="CS337" t="str">
            <v>AT, CH, DE, ES, FR, GB, IT2, LU, NL</v>
          </cell>
        </row>
        <row r="338">
          <cell r="E338" t="str">
            <v>LU2533813023</v>
          </cell>
          <cell r="F338" t="str">
            <v>UCITS ETF USD</v>
          </cell>
          <cell r="G338" t="str">
            <v>Capitalisation</v>
          </cell>
          <cell r="H338" t="str">
            <v>USD</v>
          </cell>
          <cell r="I338" t="str">
            <v>No</v>
          </cell>
          <cell r="J338" t="str">
            <v>Euronext Paris</v>
          </cell>
          <cell r="K338">
            <v>44977</v>
          </cell>
          <cell r="L338" t="str">
            <v>GALPHH2N</v>
          </cell>
          <cell r="M338" t="str">
            <v>ECPI Global ESG Hydrogen Economy (NR) Index</v>
          </cell>
          <cell r="N338" t="str">
            <v>HYDUS FP</v>
          </cell>
          <cell r="P338" t="str">
            <v>ART 8</v>
          </cell>
          <cell r="Q338" t="str">
            <v>CAT 1</v>
          </cell>
          <cell r="R338">
            <v>30</v>
          </cell>
          <cell r="S338" t="str">
            <v>Physical</v>
          </cell>
          <cell r="T338" t="str">
            <v>N</v>
          </cell>
          <cell r="U338" t="str">
            <v>Daily</v>
          </cell>
          <cell r="V338" t="str">
            <v>Luxemburg SICAV</v>
          </cell>
          <cell r="W338" t="str">
            <v>EUR</v>
          </cell>
          <cell r="X338" t="str">
            <v>AT, CH, DE, ES, FR, IT**, LU, NL, UK</v>
          </cell>
          <cell r="AA338" t="str">
            <v>0.20% on the primary market</v>
          </cell>
          <cell r="AB338" t="str">
            <v>0.10% on the primary market</v>
          </cell>
          <cell r="AC338" t="str">
            <v>ESG</v>
          </cell>
          <cell r="AD338" t="str">
            <v>EQUITY</v>
          </cell>
          <cell r="AE338" t="str">
            <v>AT, CH, DE, ES, FR, GB, IT2, LU, NL</v>
          </cell>
          <cell r="AF338" t="str">
            <v>AT, CH, DE, ES, FR, GB, IT7, LU, NL</v>
          </cell>
          <cell r="AG338" t="str">
            <v>AT, CH, DE</v>
          </cell>
          <cell r="AH338">
            <v>1E-3</v>
          </cell>
          <cell r="AI338">
            <v>2E-3</v>
          </cell>
          <cell r="AJ338">
            <v>0</v>
          </cell>
          <cell r="AK338">
            <v>1E-3</v>
          </cell>
          <cell r="AL338">
            <v>3.0000000000000001E-3</v>
          </cell>
          <cell r="AM338">
            <v>1.8E-3</v>
          </cell>
          <cell r="AN338" t="str">
            <v>ECPI Global ESG Hydrogen Economy</v>
          </cell>
          <cell r="AO338" t="str">
            <v>BNP Paribas Easy ECPI Global ESG Hydrogen Economy UCITS ETF</v>
          </cell>
          <cell r="AP338" t="str">
            <v>GBP / USD</v>
          </cell>
          <cell r="AQ338" t="str">
            <v>GBP / USD</v>
          </cell>
          <cell r="AR338" t="str">
            <v>GBP / USD</v>
          </cell>
          <cell r="AS338" t="str">
            <v>F</v>
          </cell>
          <cell r="AT338" t="str">
            <v>Physisch</v>
          </cell>
          <cell r="AU338" t="str">
            <v>Physique</v>
          </cell>
          <cell r="AV338" t="str">
            <v>8</v>
          </cell>
          <cell r="AW338">
            <v>5</v>
          </cell>
          <cell r="AX338" t="str">
            <v>S</v>
          </cell>
          <cell r="AY338">
            <v>8.5033452999999995E-4</v>
          </cell>
          <cell r="AZ338" t="str">
            <v>EGEHE</v>
          </cell>
          <cell r="BA338">
            <v>44158</v>
          </cell>
          <cell r="BB338">
            <v>19.21151055</v>
          </cell>
          <cell r="BC338" t="str">
            <v>HYDUS FP,  ASRZ GY,  HYDUS SE,  HYDU LN,  BLGB LN</v>
          </cell>
          <cell r="BD338" t="str">
            <v>Euronext Paris, Xetra, SIX Swiss Exchange, London Stock Exchange, London Stock Exchange</v>
          </cell>
          <cell r="BE338" t="str">
            <v>NO</v>
          </cell>
          <cell r="BF338" t="str">
            <v>NO</v>
          </cell>
          <cell r="BG338" t="str">
            <v>YES</v>
          </cell>
          <cell r="BH338" t="str">
            <v>NO</v>
          </cell>
          <cell r="BI338" t="str">
            <v>C</v>
          </cell>
          <cell r="BJ338" t="str">
            <v>Capitalisation</v>
          </cell>
          <cell r="BK338" t="str">
            <v>Thesaurierend</v>
          </cell>
          <cell r="BL338" t="str">
            <v>Accumulating</v>
          </cell>
          <cell r="BM338" t="str">
            <v>Yes</v>
          </cell>
          <cell r="BN338" t="str">
            <v>Oui</v>
          </cell>
          <cell r="BO338" t="str">
         